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925"/>
  <workbookPr codeName="ThisWorkbook" defaultThemeVersion="124226"/>
  <mc:AlternateContent xmlns:mc="http://schemas.openxmlformats.org/markup-compatibility/2006">
    <mc:Choice Requires="x15">
      <x15ac:absPath xmlns:x15ac="http://schemas.microsoft.com/office/spreadsheetml/2010/11/ac" url="C:\Users\ruxandra.ionita\OneDrive - WAE Kft\RUXANDRA\PRETURI\Liste preturi Dealeri\"/>
    </mc:Choice>
  </mc:AlternateContent>
  <xr:revisionPtr revIDLastSave="0" documentId="8_{16F50378-5DB6-4FFC-B8F4-025FA0BCE578}" xr6:coauthVersionLast="47" xr6:coauthVersionMax="47" xr10:uidLastSave="{00000000-0000-0000-0000-000000000000}"/>
  <bookViews>
    <workbookView xWindow="-110" yWindow="-110" windowWidth="19420" windowHeight="10300" tabRatio="933" xr2:uid="{00000000-000D-0000-FFFF-FFFF00000000}"/>
  </bookViews>
  <sheets>
    <sheet name="NIVELURI ECHIPARE &amp; MOTORIZARI" sheetId="9" r:id="rId1"/>
    <sheet name="VERSIUNI SI PRETURI" sheetId="18" r:id="rId2"/>
    <sheet name="DATE TEHNICE" sheetId="37" r:id="rId3"/>
    <sheet name="Listă de prețuri" sheetId="11" r:id="rId4"/>
    <sheet name="Dotari MY24" sheetId="36" r:id="rId5"/>
    <sheet name="Culori si Tapiterii" sheetId="33" r:id="rId6"/>
  </sheets>
  <externalReferences>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s>
  <definedNames>
    <definedName name="\0" localSheetId="1">'[1]#REF'!#REF!</definedName>
    <definedName name="\0">'[1]#REF'!#REF!</definedName>
    <definedName name="\A" localSheetId="2">#REF!</definedName>
    <definedName name="\A" localSheetId="3">#REF!</definedName>
    <definedName name="\A" localSheetId="0">#REF!</definedName>
    <definedName name="\A" localSheetId="1">#REF!</definedName>
    <definedName name="\A">#N/A</definedName>
    <definedName name="\B" localSheetId="2">#REF!</definedName>
    <definedName name="\B" localSheetId="3">#REF!</definedName>
    <definedName name="\B" localSheetId="0">#REF!</definedName>
    <definedName name="\B" localSheetId="1">#REF!</definedName>
    <definedName name="\B">#N/A</definedName>
    <definedName name="\c" localSheetId="1">'[1]勤務ｼﾌﾄﾍﾞｰｽ表 下期'!#REF!</definedName>
    <definedName name="\c">'[1]勤務ｼﾌﾄﾍﾞｰｽ表 下期'!#REF!</definedName>
    <definedName name="\d">#N/A</definedName>
    <definedName name="\e" localSheetId="1">'[1]勤務ｼﾌﾄﾍﾞｰｽ表 下期'!#REF!</definedName>
    <definedName name="\e">'[1]勤務ｼﾌﾄﾍﾞｰｽ表 下期'!#REF!</definedName>
    <definedName name="\f">#N/A</definedName>
    <definedName name="\g">#N/A</definedName>
    <definedName name="\h">#N/A</definedName>
    <definedName name="\m" localSheetId="1">'[1]#REF'!#REF!</definedName>
    <definedName name="\m">'[1]#REF'!#REF!</definedName>
    <definedName name="\p" localSheetId="1">'[1]#REF'!#REF!</definedName>
    <definedName name="\p">'[1]#REF'!#REF!</definedName>
    <definedName name="\z" localSheetId="1">'[1]#REF'!#REF!</definedName>
    <definedName name="\z">'[1]#REF'!#REF!</definedName>
    <definedName name="__123Graph_A" hidden="1">[1]車会集約!$C$88:$I$88</definedName>
    <definedName name="__123Graph_A所要稼働ｸﾞﾗﾌ" hidden="1">[1]車会集約!$D$88:$I$88</definedName>
    <definedName name="__123Graph_B" hidden="1">[1]車会集約!$C$89:$I$89</definedName>
    <definedName name="__123Graph_B所要稼働ｸﾞﾗﾌ" hidden="1">[1]車会集約!$D$89:$I$89</definedName>
    <definedName name="__123Graph_LBL_A" hidden="1">[1]車会集約!$C$88:$I$88</definedName>
    <definedName name="__123Graph_LBL_B" hidden="1">[1]車会集約!$C$89:$I$89</definedName>
    <definedName name="__123Graph_X" hidden="1">[1]車会集約!$C$87:$I$87</definedName>
    <definedName name="__123Graph_X所要稼働ｸﾞﾗﾌ" hidden="1">[1]車会集約!$D$79:$I$79</definedName>
    <definedName name="_1.5">[2]condiciones!$D$14</definedName>
    <definedName name="_1__123Graph_AC04C_ALL_L1" localSheetId="1" hidden="1">[3]MOTO!#REF!</definedName>
    <definedName name="_10__123Graph_AC04C_FF_L" hidden="1">[3]MOTO!#REF!</definedName>
    <definedName name="_11__123Graph_AC04C_FF_T" localSheetId="1" hidden="1">[3]MOTO!#REF!</definedName>
    <definedName name="_12__123Graph_AC04C_FF_T" hidden="1">[3]MOTO!#REF!</definedName>
    <definedName name="_13__123Graph_AC04C_FR_L1" localSheetId="1" hidden="1">[3]MOTO!#REF!</definedName>
    <definedName name="_14__123Graph_AC04C_FR_L1" hidden="1">[3]MOTO!#REF!</definedName>
    <definedName name="_14CODE">#REF!</definedName>
    <definedName name="_14COST">#REF!</definedName>
    <definedName name="_14TEXT">#REF!</definedName>
    <definedName name="_15__123Graph_AC04C_FR_L2" localSheetId="1" hidden="1">[3]MOTO!#REF!</definedName>
    <definedName name="_15CODE">#REF!</definedName>
    <definedName name="_15COST">#REF!</definedName>
    <definedName name="_15TEXT">#REF!</definedName>
    <definedName name="_16__123Graph_AC04C_FR_L2" hidden="1">[3]MOTO!#REF!</definedName>
    <definedName name="_16CODE">#REF!</definedName>
    <definedName name="_16COST">#REF!</definedName>
    <definedName name="_16TEXT">#REF!</definedName>
    <definedName name="_17__123Graph_AC04C_FR_T1" localSheetId="1" hidden="1">[3]MOTO!#REF!</definedName>
    <definedName name="_17CODE">#REF!</definedName>
    <definedName name="_17COST">#REF!</definedName>
    <definedName name="_17TEXT">#REF!</definedName>
    <definedName name="_18__123Graph_AC04C_FR_T1" hidden="1">[3]MOTO!#REF!</definedName>
    <definedName name="_18CODE">#REF!</definedName>
    <definedName name="_18COST">#REF!</definedName>
    <definedName name="_18TEXT">#REF!</definedName>
    <definedName name="_19__123Graph_AC04C_FR_T2" localSheetId="1" hidden="1">[3]MOTO!#REF!</definedName>
    <definedName name="_1MACROS">[4]M!$A$1</definedName>
    <definedName name="_2__123Graph_AC04C_ALL_L1" hidden="1">[3]MOTO!#REF!</definedName>
    <definedName name="_20__123Graph_AC04C_FR_T2" hidden="1">[3]MOTO!#REF!</definedName>
    <definedName name="_21__123Graph_LBL_AC04C_FF_L" localSheetId="1" hidden="1">[3]MOTO!#REF!</definedName>
    <definedName name="_22__123Graph_LBL_AC04C_FF_L" hidden="1">[3]MOTO!#REF!</definedName>
    <definedName name="_23__123Graph_LBL_AC04C_FF_T" localSheetId="1" hidden="1">[3]MOTO!#REF!</definedName>
    <definedName name="_24__123Graph_LBL_AC04C_FF_T" hidden="1">[3]MOTO!#REF!</definedName>
    <definedName name="_25__123Graph_LBL_AC04C_FR_L1" localSheetId="1" hidden="1">[3]MOTO!#REF!</definedName>
    <definedName name="_26__123Graph_LBL_AC04C_FR_L1" hidden="1">[3]MOTO!#REF!</definedName>
    <definedName name="_27__123Graph_LBL_AC04C_FR_L2" localSheetId="1" hidden="1">[3]MOTO!#REF!</definedName>
    <definedName name="_28__123Graph_LBL_AC04C_FR_L2" hidden="1">[3]MOTO!#REF!</definedName>
    <definedName name="_29__123Graph_LBL_AC04C_FR_T1" localSheetId="1" hidden="1">[3]MOTO!#REF!</definedName>
    <definedName name="_2MAJ">[4]M!$D$1</definedName>
    <definedName name="_3__123Graph_AC04C_ALL_L2" localSheetId="1" hidden="1">[3]MOTO!#REF!</definedName>
    <definedName name="_30__123Graph_LBL_AC04C_FR_T1" hidden="1">[3]MOTO!#REF!</definedName>
    <definedName name="_31__123Graph_LBL_AC04C_FR_T2" localSheetId="1" hidden="1">[3]MOTO!#REF!</definedName>
    <definedName name="_32__123Graph_LBL_AC04C_FR_T2" hidden="1">[3]MOTO!#REF!</definedName>
    <definedName name="_33__123Graph_XC04C_ALL_T1" localSheetId="1" hidden="1">[3]MOTO!#REF!</definedName>
    <definedName name="_34__123Graph_XC04C_ALL_T1" hidden="1">[3]MOTO!#REF!</definedName>
    <definedName name="_35__123Graph_XC04C_ALL_T2" localSheetId="1" hidden="1">[3]MOTO!#REF!</definedName>
    <definedName name="_36__123Graph_XC04C_ALL_T2" hidden="1">[3]MOTO!#REF!</definedName>
    <definedName name="_37__123Graph_XC04C_FF_L" localSheetId="1" hidden="1">[3]MOTO!#REF!</definedName>
    <definedName name="_38__123Graph_XC04C_FF_L" hidden="1">[3]MOTO!#REF!</definedName>
    <definedName name="_39__123Graph_XC04C_FF_T" localSheetId="1" hidden="1">[3]MOTO!#REF!</definedName>
    <definedName name="_4__123Graph_AC04C_ALL_L2" hidden="1">[3]MOTO!#REF!</definedName>
    <definedName name="_40__123Graph_XC04C_FF_T" hidden="1">[3]MOTO!#REF!</definedName>
    <definedName name="_41__123Graph_XC04C_FR_L1" localSheetId="1" hidden="1">[3]MOTO!#REF!</definedName>
    <definedName name="_42__123Graph_XC04C_FR_L1" hidden="1">[3]MOTO!#REF!</definedName>
    <definedName name="_43__123Graph_XC04C_FR_L2" localSheetId="1" hidden="1">[3]MOTO!#REF!</definedName>
    <definedName name="_44__123Graph_XC04C_FR_L2" hidden="1">[3]MOTO!#REF!</definedName>
    <definedName name="_45__123Graph_XC04C_FR_T1" localSheetId="1" hidden="1">[3]MOTO!#REF!</definedName>
    <definedName name="_46__123Graph_XC04C_FR_T1" hidden="1">[3]MOTO!#REF!</definedName>
    <definedName name="_47__123Graph_XC04C_FR_T2" localSheetId="1" hidden="1">[3]MOTO!#REF!</definedName>
    <definedName name="_48__123Graph_XC04C_FR_T2" hidden="1">[3]MOTO!#REF!</definedName>
    <definedName name="_49_0Crite" localSheetId="1">'[1]#REF'!#REF!</definedName>
    <definedName name="_5__123Graph_AC04C_ALL_T1" localSheetId="1" hidden="1">[3]MOTO!#REF!</definedName>
    <definedName name="_50_0Crite">'[1]#REF'!#REF!</definedName>
    <definedName name="_51_0Criteria" localSheetId="1">'[1]#REF'!#REF!</definedName>
    <definedName name="_52_0Criteria">'[1]#REF'!#REF!</definedName>
    <definedName name="_53_0Extr" localSheetId="1">'[1]#REF'!#REF!</definedName>
    <definedName name="_54_0Extr">'[1]#REF'!#REF!</definedName>
    <definedName name="_55_0Extract" localSheetId="1">'[1]#REF'!#REF!</definedName>
    <definedName name="_56_0Extract">'[1]#REF'!#REF!</definedName>
    <definedName name="_6__123Graph_AC04C_ALL_T1" hidden="1">[3]MOTO!#REF!</definedName>
    <definedName name="_7__123Graph_AC04C_ALL_T2" localSheetId="1" hidden="1">[3]MOTO!#REF!</definedName>
    <definedName name="_8__123Graph_AC04C_ALL_T2" hidden="1">[3]MOTO!#REF!</definedName>
    <definedName name="_9__123Graph_AC04C_FF_L" localSheetId="1" hidden="1">[3]MOTO!#REF!</definedName>
    <definedName name="_a1" localSheetId="2">#REF!</definedName>
    <definedName name="_a1" localSheetId="3">#REF!</definedName>
    <definedName name="_a1" localSheetId="0">#REF!</definedName>
    <definedName name="_a1" localSheetId="1">#REF!</definedName>
    <definedName name="_a1">#N/A</definedName>
    <definedName name="_a10" localSheetId="2">#REF!</definedName>
    <definedName name="_a10" localSheetId="3">#REF!</definedName>
    <definedName name="_a10" localSheetId="0">#REF!</definedName>
    <definedName name="_a10" localSheetId="1">#REF!</definedName>
    <definedName name="_a10">#N/A</definedName>
    <definedName name="_a10OP" localSheetId="2">#REF!</definedName>
    <definedName name="_a10OP" localSheetId="3">#REF!</definedName>
    <definedName name="_a10OP" localSheetId="0">#REF!</definedName>
    <definedName name="_a10OP" localSheetId="1">#REF!</definedName>
    <definedName name="_a10OP">#N/A</definedName>
    <definedName name="_a10T" localSheetId="2">#REF!</definedName>
    <definedName name="_a10T" localSheetId="3">#REF!</definedName>
    <definedName name="_a10T" localSheetId="0">#REF!</definedName>
    <definedName name="_a10T" localSheetId="1">#REF!</definedName>
    <definedName name="_a10T">#N/A</definedName>
    <definedName name="_a10ZP" localSheetId="2">#REF!</definedName>
    <definedName name="_a10ZP" localSheetId="3">#REF!</definedName>
    <definedName name="_a10ZP" localSheetId="0">#REF!</definedName>
    <definedName name="_a10ZP" localSheetId="1">#REF!</definedName>
    <definedName name="_a10ZP">#N/A</definedName>
    <definedName name="_a1O" localSheetId="2">#REF!,#REF!,#REF!,#REF!,#REF!</definedName>
    <definedName name="_a1O" localSheetId="3">#REF!,#REF!,#REF!,#REF!,#REF!</definedName>
    <definedName name="_a1O" localSheetId="0">#REF!,#REF!,#REF!,#REF!,#REF!</definedName>
    <definedName name="_a1O" localSheetId="1">#REF!,#REF!,#REF!,#REF!,#REF!</definedName>
    <definedName name="_a1O">#N/A</definedName>
    <definedName name="_a1OP" localSheetId="2">#REF!</definedName>
    <definedName name="_a1OP" localSheetId="3">#REF!</definedName>
    <definedName name="_a1OP" localSheetId="0">#REF!</definedName>
    <definedName name="_a1OP" localSheetId="1">#REF!</definedName>
    <definedName name="_a1OP">#N/A</definedName>
    <definedName name="_a1T" localSheetId="2">#REF!</definedName>
    <definedName name="_a1T" localSheetId="3">#REF!</definedName>
    <definedName name="_a1T" localSheetId="0">#REF!</definedName>
    <definedName name="_a1T" localSheetId="1">#REF!</definedName>
    <definedName name="_a1T">#N/A</definedName>
    <definedName name="_a1Z" localSheetId="2">#REF!,#REF!,#REF!,#REF!,#REF!</definedName>
    <definedName name="_a1Z" localSheetId="3">#REF!,#REF!,#REF!,#REF!,#REF!</definedName>
    <definedName name="_a1Z" localSheetId="0">#REF!,#REF!,#REF!,#REF!,#REF!</definedName>
    <definedName name="_a1Z" localSheetId="1">#REF!,#REF!,#REF!,#REF!,#REF!</definedName>
    <definedName name="_a1Z">#N/A</definedName>
    <definedName name="_a1ZP" localSheetId="2">#REF!</definedName>
    <definedName name="_a1ZP" localSheetId="3">#REF!</definedName>
    <definedName name="_a1ZP" localSheetId="0">#REF!</definedName>
    <definedName name="_a1ZP" localSheetId="1">#REF!</definedName>
    <definedName name="_a1ZP">#N/A</definedName>
    <definedName name="_a2" localSheetId="2">#REF!</definedName>
    <definedName name="_a2" localSheetId="3">#REF!</definedName>
    <definedName name="_a2" localSheetId="0">#REF!</definedName>
    <definedName name="_a2" localSheetId="1">#REF!</definedName>
    <definedName name="_a2">#N/A</definedName>
    <definedName name="_A20000" localSheetId="1">[5]MM利益・原価企画方針書ｶｸ１!#REF!</definedName>
    <definedName name="_A20000">[5]MM利益・原価企画方針書ｶｸ１!#REF!</definedName>
    <definedName name="_a2O" localSheetId="2">#REF!,#REF!,#REF!,#REF!</definedName>
    <definedName name="_a2O" localSheetId="3">#REF!,#REF!,#REF!,#REF!</definedName>
    <definedName name="_a2O" localSheetId="0">#REF!,#REF!,#REF!,#REF!</definedName>
    <definedName name="_a2O" localSheetId="1">#REF!,#REF!,#REF!,#REF!</definedName>
    <definedName name="_a2O">#N/A</definedName>
    <definedName name="_a2OP" localSheetId="2">#REF!</definedName>
    <definedName name="_a2OP" localSheetId="3">#REF!</definedName>
    <definedName name="_a2OP" localSheetId="0">#REF!</definedName>
    <definedName name="_a2OP" localSheetId="1">#REF!</definedName>
    <definedName name="_a2OP">#N/A</definedName>
    <definedName name="_a2T" localSheetId="2">#REF!</definedName>
    <definedName name="_a2T" localSheetId="3">#REF!</definedName>
    <definedName name="_a2T" localSheetId="0">#REF!</definedName>
    <definedName name="_a2T" localSheetId="1">#REF!</definedName>
    <definedName name="_a2T">#N/A</definedName>
    <definedName name="_a2Z" localSheetId="2">#REF!,#REF!,#REF!,#REF!</definedName>
    <definedName name="_a2Z" localSheetId="3">#REF!,#REF!,#REF!,#REF!</definedName>
    <definedName name="_a2Z" localSheetId="0">#REF!,#REF!,#REF!,#REF!</definedName>
    <definedName name="_a2Z" localSheetId="1">#REF!,#REF!,#REF!,#REF!</definedName>
    <definedName name="_a2Z">#N/A</definedName>
    <definedName name="_a2ZP" localSheetId="2">#REF!</definedName>
    <definedName name="_a2ZP" localSheetId="3">#REF!</definedName>
    <definedName name="_a2ZP" localSheetId="0">#REF!</definedName>
    <definedName name="_a2ZP" localSheetId="1">#REF!</definedName>
    <definedName name="_a2ZP">#N/A</definedName>
    <definedName name="_a3" localSheetId="2">#REF!</definedName>
    <definedName name="_a3" localSheetId="3">#REF!</definedName>
    <definedName name="_a3" localSheetId="0">#REF!</definedName>
    <definedName name="_a3" localSheetId="1">#REF!</definedName>
    <definedName name="_a3">#N/A</definedName>
    <definedName name="_a3O">'[6]Analyse de valeur - Feuille 1'!$CB$1404,'[6]Analyse de valeur - Feuille 1'!$CI$1404,'[6]Analyse de valeur - Feuille 1'!$CP$1404,'[6]Analyse de valeur - Feuille 1'!$CV$1404,'[6]Analyse de valeur - Feuille 1'!$DC$1404</definedName>
    <definedName name="_a3OP" localSheetId="2">#REF!</definedName>
    <definedName name="_a3OP" localSheetId="3">#REF!</definedName>
    <definedName name="_a3OP" localSheetId="0">#REF!</definedName>
    <definedName name="_a3OP" localSheetId="1">#REF!</definedName>
    <definedName name="_a3OP">#N/A</definedName>
    <definedName name="_a3T" localSheetId="2">#REF!</definedName>
    <definedName name="_a3T" localSheetId="3">#REF!</definedName>
    <definedName name="_a3T" localSheetId="0">#REF!</definedName>
    <definedName name="_a3T" localSheetId="1">#REF!</definedName>
    <definedName name="_a3T">#N/A</definedName>
    <definedName name="_a3Z">'[6]Analyse de valeur - Feuille 1'!$CB$1409,'[6]Analyse de valeur - Feuille 1'!$CI$1409,'[6]Analyse de valeur - Feuille 1'!$CP$1409,'[6]Analyse de valeur - Feuille 1'!$CV$1409,'[6]Analyse de valeur - Feuille 1'!$DC$1409</definedName>
    <definedName name="_a3ZP" localSheetId="2">#REF!</definedName>
    <definedName name="_a3ZP" localSheetId="3">#REF!</definedName>
    <definedName name="_a3ZP" localSheetId="0">#REF!</definedName>
    <definedName name="_a3ZP" localSheetId="1">#REF!</definedName>
    <definedName name="_a3ZP">#N/A</definedName>
    <definedName name="_a4" localSheetId="2">#REF!</definedName>
    <definedName name="_a4" localSheetId="3">#REF!</definedName>
    <definedName name="_a4" localSheetId="0">#REF!</definedName>
    <definedName name="_a4" localSheetId="1">#REF!</definedName>
    <definedName name="_a4">#N/A</definedName>
    <definedName name="_a4O">'[6]Analyse de valeur - Feuille 1'!$DJ$1404,'[6]Analyse de valeur - Feuille 1'!$DQ$1404,'[6]Analyse de valeur - Feuille 1'!$DW$1404,'[6]Analyse de valeur - Feuille 1'!$EC$1404</definedName>
    <definedName name="_a4OP" localSheetId="2">#REF!</definedName>
    <definedName name="_a4OP" localSheetId="3">#REF!</definedName>
    <definedName name="_a4OP" localSheetId="0">#REF!</definedName>
    <definedName name="_a4OP" localSheetId="1">#REF!</definedName>
    <definedName name="_a4OP">#N/A</definedName>
    <definedName name="_a4T" localSheetId="2">#REF!</definedName>
    <definedName name="_a4T" localSheetId="3">#REF!</definedName>
    <definedName name="_a4T" localSheetId="0">#REF!</definedName>
    <definedName name="_a4T" localSheetId="1">#REF!</definedName>
    <definedName name="_a4T">#N/A</definedName>
    <definedName name="_a4Z">'[6]Analyse de valeur - Feuille 1'!$DJ$1409,'[6]Analyse de valeur - Feuille 1'!$DQ$1409,'[6]Analyse de valeur - Feuille 1'!$DW$1409,'[6]Analyse de valeur - Feuille 1'!$EC$1409</definedName>
    <definedName name="_a4ZP" localSheetId="2">#REF!</definedName>
    <definedName name="_a4ZP" localSheetId="3">#REF!</definedName>
    <definedName name="_a4ZP" localSheetId="0">#REF!</definedName>
    <definedName name="_a4ZP" localSheetId="1">#REF!</definedName>
    <definedName name="_a4ZP">#N/A</definedName>
    <definedName name="_a5" localSheetId="2">#REF!</definedName>
    <definedName name="_a5" localSheetId="3">#REF!</definedName>
    <definedName name="_a5" localSheetId="0">#REF!</definedName>
    <definedName name="_a5" localSheetId="1">#REF!</definedName>
    <definedName name="_a5">#N/A</definedName>
    <definedName name="_a5OP" localSheetId="2">#REF!</definedName>
    <definedName name="_a5OP" localSheetId="3">#REF!</definedName>
    <definedName name="_a5OP" localSheetId="0">#REF!</definedName>
    <definedName name="_a5OP" localSheetId="1">#REF!</definedName>
    <definedName name="_a5OP">#N/A</definedName>
    <definedName name="_a5T" localSheetId="2">#REF!</definedName>
    <definedName name="_a5T" localSheetId="3">#REF!</definedName>
    <definedName name="_a5T" localSheetId="0">#REF!</definedName>
    <definedName name="_a5T" localSheetId="1">#REF!</definedName>
    <definedName name="_a5T">#N/A</definedName>
    <definedName name="_a5ZP" localSheetId="2">#REF!</definedName>
    <definedName name="_a5ZP" localSheetId="3">#REF!</definedName>
    <definedName name="_a5ZP" localSheetId="0">#REF!</definedName>
    <definedName name="_a5ZP" localSheetId="1">#REF!</definedName>
    <definedName name="_a5ZP">#N/A</definedName>
    <definedName name="_a6" localSheetId="2">#REF!</definedName>
    <definedName name="_a6" localSheetId="3">#REF!</definedName>
    <definedName name="_a6" localSheetId="0">#REF!</definedName>
    <definedName name="_a6" localSheetId="1">#REF!</definedName>
    <definedName name="_a6">#N/A</definedName>
    <definedName name="_a6OP" localSheetId="2">#REF!</definedName>
    <definedName name="_a6OP" localSheetId="3">#REF!</definedName>
    <definedName name="_a6OP" localSheetId="0">#REF!</definedName>
    <definedName name="_a6OP" localSheetId="1">#REF!</definedName>
    <definedName name="_a6OP">#N/A</definedName>
    <definedName name="_a6T" localSheetId="2">#REF!</definedName>
    <definedName name="_a6T" localSheetId="3">#REF!</definedName>
    <definedName name="_a6T" localSheetId="0">#REF!</definedName>
    <definedName name="_a6T" localSheetId="1">#REF!</definedName>
    <definedName name="_a6T">#N/A</definedName>
    <definedName name="_a6ZP" localSheetId="2">#REF!</definedName>
    <definedName name="_a6ZP" localSheetId="3">#REF!</definedName>
    <definedName name="_a6ZP" localSheetId="0">#REF!</definedName>
    <definedName name="_a6ZP" localSheetId="1">#REF!</definedName>
    <definedName name="_a6ZP">#N/A</definedName>
    <definedName name="_a7" localSheetId="2">#REF!</definedName>
    <definedName name="_a7" localSheetId="3">#REF!</definedName>
    <definedName name="_a7" localSheetId="0">#REF!</definedName>
    <definedName name="_a7" localSheetId="1">#REF!</definedName>
    <definedName name="_a7">#N/A</definedName>
    <definedName name="_a7OP" localSheetId="2">#REF!</definedName>
    <definedName name="_a7OP" localSheetId="3">#REF!</definedName>
    <definedName name="_a7OP" localSheetId="0">#REF!</definedName>
    <definedName name="_a7OP" localSheetId="1">#REF!</definedName>
    <definedName name="_a7OP">#N/A</definedName>
    <definedName name="_a7T" localSheetId="2">#REF!</definedName>
    <definedName name="_a7T" localSheetId="3">#REF!</definedName>
    <definedName name="_a7T" localSheetId="0">#REF!</definedName>
    <definedName name="_a7T" localSheetId="1">#REF!</definedName>
    <definedName name="_a7T">#N/A</definedName>
    <definedName name="_a7ZP" localSheetId="2">#REF!</definedName>
    <definedName name="_a7ZP" localSheetId="3">#REF!</definedName>
    <definedName name="_a7ZP" localSheetId="0">#REF!</definedName>
    <definedName name="_a7ZP" localSheetId="1">#REF!</definedName>
    <definedName name="_a7ZP">#N/A</definedName>
    <definedName name="_a8" localSheetId="2">#REF!</definedName>
    <definedName name="_a8" localSheetId="3">#REF!</definedName>
    <definedName name="_a8" localSheetId="0">#REF!</definedName>
    <definedName name="_a8" localSheetId="1">#REF!</definedName>
    <definedName name="_a8">#N/A</definedName>
    <definedName name="_a8OP" localSheetId="2">#REF!</definedName>
    <definedName name="_a8OP" localSheetId="3">#REF!</definedName>
    <definedName name="_a8OP" localSheetId="0">#REF!</definedName>
    <definedName name="_a8OP" localSheetId="1">#REF!</definedName>
    <definedName name="_a8OP">#N/A</definedName>
    <definedName name="_a8T" localSheetId="2">#REF!</definedName>
    <definedName name="_a8T" localSheetId="3">#REF!</definedName>
    <definedName name="_a8T" localSheetId="0">#REF!</definedName>
    <definedName name="_a8T" localSheetId="1">#REF!</definedName>
    <definedName name="_a8T">#N/A</definedName>
    <definedName name="_a8ZP" localSheetId="2">#REF!</definedName>
    <definedName name="_a8ZP" localSheetId="3">#REF!</definedName>
    <definedName name="_a8ZP" localSheetId="0">#REF!</definedName>
    <definedName name="_a8ZP" localSheetId="1">#REF!</definedName>
    <definedName name="_a8ZP">#N/A</definedName>
    <definedName name="_a9" localSheetId="2">#REF!</definedName>
    <definedName name="_a9" localSheetId="3">#REF!</definedName>
    <definedName name="_a9" localSheetId="0">#REF!</definedName>
    <definedName name="_a9" localSheetId="1">#REF!</definedName>
    <definedName name="_a9">#N/A</definedName>
    <definedName name="_a9OP" localSheetId="2">#REF!</definedName>
    <definedName name="_a9OP" localSheetId="3">#REF!</definedName>
    <definedName name="_a9OP" localSheetId="0">#REF!</definedName>
    <definedName name="_a9OP" localSheetId="1">#REF!</definedName>
    <definedName name="_a9OP">#N/A</definedName>
    <definedName name="_a9T" localSheetId="2">#REF!</definedName>
    <definedName name="_a9T" localSheetId="3">#REF!</definedName>
    <definedName name="_a9T" localSheetId="0">#REF!</definedName>
    <definedName name="_a9T" localSheetId="1">#REF!</definedName>
    <definedName name="_a9T">#N/A</definedName>
    <definedName name="_a9ZP" localSheetId="2">#REF!</definedName>
    <definedName name="_a9ZP" localSheetId="3">#REF!</definedName>
    <definedName name="_a9ZP" localSheetId="0">#REF!</definedName>
    <definedName name="_a9ZP" localSheetId="1">#REF!</definedName>
    <definedName name="_a9ZP">#N/A</definedName>
    <definedName name="_aA1" localSheetId="2">#REF!</definedName>
    <definedName name="_aA1" localSheetId="3">#REF!</definedName>
    <definedName name="_aA1" localSheetId="0">#REF!</definedName>
    <definedName name="_aA1" localSheetId="1">#REF!</definedName>
    <definedName name="_aA1">#N/A</definedName>
    <definedName name="_aA10" localSheetId="2">#REF!</definedName>
    <definedName name="_aA10" localSheetId="3">#REF!</definedName>
    <definedName name="_aA10" localSheetId="0">#REF!</definedName>
    <definedName name="_aA10" localSheetId="1">#REF!</definedName>
    <definedName name="_aA10">#N/A</definedName>
    <definedName name="_aA10T" localSheetId="2">#REF!</definedName>
    <definedName name="_aA10T" localSheetId="3">#REF!</definedName>
    <definedName name="_aA10T" localSheetId="0">#REF!</definedName>
    <definedName name="_aA10T" localSheetId="1">#REF!</definedName>
    <definedName name="_aA10T">#N/A</definedName>
    <definedName name="_aA1T" localSheetId="2">#REF!</definedName>
    <definedName name="_aA1T" localSheetId="3">#REF!</definedName>
    <definedName name="_aA1T" localSheetId="0">#REF!</definedName>
    <definedName name="_aA1T" localSheetId="1">#REF!</definedName>
    <definedName name="_aA1T">#N/A</definedName>
    <definedName name="_aA2" localSheetId="2">#REF!</definedName>
    <definedName name="_aA2" localSheetId="3">#REF!</definedName>
    <definedName name="_aA2" localSheetId="0">#REF!</definedName>
    <definedName name="_aA2" localSheetId="1">#REF!</definedName>
    <definedName name="_aA2">#N/A</definedName>
    <definedName name="_aA2T" localSheetId="2">#REF!</definedName>
    <definedName name="_aA2T" localSheetId="3">#REF!</definedName>
    <definedName name="_aA2T" localSheetId="0">#REF!</definedName>
    <definedName name="_aA2T" localSheetId="1">#REF!</definedName>
    <definedName name="_aA2T">#N/A</definedName>
    <definedName name="_aA3" localSheetId="2">#REF!</definedName>
    <definedName name="_aA3" localSheetId="3">#REF!</definedName>
    <definedName name="_aA3" localSheetId="0">#REF!</definedName>
    <definedName name="_aA3" localSheetId="1">#REF!</definedName>
    <definedName name="_aA3">#N/A</definedName>
    <definedName name="_aA3T" localSheetId="2">#REF!</definedName>
    <definedName name="_aA3T" localSheetId="3">#REF!</definedName>
    <definedName name="_aA3T" localSheetId="0">#REF!</definedName>
    <definedName name="_aA3T" localSheetId="1">#REF!</definedName>
    <definedName name="_aA3T">#N/A</definedName>
    <definedName name="_aA4" localSheetId="2">#REF!</definedName>
    <definedName name="_aA4" localSheetId="3">#REF!</definedName>
    <definedName name="_aA4" localSheetId="0">#REF!</definedName>
    <definedName name="_aA4" localSheetId="1">#REF!</definedName>
    <definedName name="_aA4">#N/A</definedName>
    <definedName name="_aA4T" localSheetId="2">#REF!</definedName>
    <definedName name="_aA4T" localSheetId="3">#REF!</definedName>
    <definedName name="_aA4T" localSheetId="0">#REF!</definedName>
    <definedName name="_aA4T" localSheetId="1">#REF!</definedName>
    <definedName name="_aA4T">#N/A</definedName>
    <definedName name="_aA5" localSheetId="2">#REF!</definedName>
    <definedName name="_aA5" localSheetId="3">#REF!</definedName>
    <definedName name="_aA5" localSheetId="0">#REF!</definedName>
    <definedName name="_aA5" localSheetId="1">#REF!</definedName>
    <definedName name="_aA5">#N/A</definedName>
    <definedName name="_aA5T" localSheetId="2">#REF!</definedName>
    <definedName name="_aA5T" localSheetId="3">#REF!</definedName>
    <definedName name="_aA5T" localSheetId="0">#REF!</definedName>
    <definedName name="_aA5T" localSheetId="1">#REF!</definedName>
    <definedName name="_aA5T">#N/A</definedName>
    <definedName name="_aA6" localSheetId="2">#REF!</definedName>
    <definedName name="_aA6" localSheetId="3">#REF!</definedName>
    <definedName name="_aA6" localSheetId="0">#REF!</definedName>
    <definedName name="_aA6" localSheetId="1">#REF!</definedName>
    <definedName name="_aA6">#N/A</definedName>
    <definedName name="_aA6T" localSheetId="2">#REF!</definedName>
    <definedName name="_aA6T" localSheetId="3">#REF!</definedName>
    <definedName name="_aA6T" localSheetId="0">#REF!</definedName>
    <definedName name="_aA6T" localSheetId="1">#REF!</definedName>
    <definedName name="_aA6T">#N/A</definedName>
    <definedName name="_aA7" localSheetId="2">#REF!</definedName>
    <definedName name="_aA7" localSheetId="3">#REF!</definedName>
    <definedName name="_aA7" localSheetId="0">#REF!</definedName>
    <definedName name="_aA7" localSheetId="1">#REF!</definedName>
    <definedName name="_aA7">#N/A</definedName>
    <definedName name="_aA7T" localSheetId="2">#REF!</definedName>
    <definedName name="_aA7T" localSheetId="3">#REF!</definedName>
    <definedName name="_aA7T" localSheetId="0">#REF!</definedName>
    <definedName name="_aA7T" localSheetId="1">#REF!</definedName>
    <definedName name="_aA7T">#N/A</definedName>
    <definedName name="_aA8" localSheetId="2">#REF!</definedName>
    <definedName name="_aA8" localSheetId="3">#REF!</definedName>
    <definedName name="_aA8" localSheetId="0">#REF!</definedName>
    <definedName name="_aA8" localSheetId="1">#REF!</definedName>
    <definedName name="_aA8">#N/A</definedName>
    <definedName name="_aA8T" localSheetId="2">#REF!</definedName>
    <definedName name="_aA8T" localSheetId="3">#REF!</definedName>
    <definedName name="_aA8T" localSheetId="0">#REF!</definedName>
    <definedName name="_aA8T" localSheetId="1">#REF!</definedName>
    <definedName name="_aA8T">#N/A</definedName>
    <definedName name="_aA9" localSheetId="2">#REF!</definedName>
    <definedName name="_aA9" localSheetId="3">#REF!</definedName>
    <definedName name="_aA9" localSheetId="0">#REF!</definedName>
    <definedName name="_aA9" localSheetId="1">#REF!</definedName>
    <definedName name="_aA9">#N/A</definedName>
    <definedName name="_aA9T" localSheetId="2">#REF!</definedName>
    <definedName name="_aA9T" localSheetId="3">#REF!</definedName>
    <definedName name="_aA9T" localSheetId="0">#REF!</definedName>
    <definedName name="_aA9T" localSheetId="1">#REF!</definedName>
    <definedName name="_aA9T">#N/A</definedName>
    <definedName name="_aO" localSheetId="2">#N/A</definedName>
    <definedName name="_aO" localSheetId="4">[0]!_a1O,[0]!_a2O</definedName>
    <definedName name="_aO" localSheetId="3">#N/A</definedName>
    <definedName name="_aO" localSheetId="0">#N/A</definedName>
    <definedName name="_aO" localSheetId="1">#N/A</definedName>
    <definedName name="_aO">_a1O,_a2O</definedName>
    <definedName name="_aZ" localSheetId="2">#N/A</definedName>
    <definedName name="_aZ" localSheetId="4">[0]!_a1Z,[0]!_a2Z</definedName>
    <definedName name="_aZ" localSheetId="3">#N/A</definedName>
    <definedName name="_aZ" localSheetId="0">#N/A</definedName>
    <definedName name="_aZ" localSheetId="1">#N/A</definedName>
    <definedName name="_aZ">_a1Z,_a2Z</definedName>
    <definedName name="_b_a" localSheetId="2">#REF!</definedName>
    <definedName name="_b_a" localSheetId="3">#REF!</definedName>
    <definedName name="_b_a" localSheetId="0">#REF!</definedName>
    <definedName name="_b_a" localSheetId="1">#REF!</definedName>
    <definedName name="_b_a">#N/A</definedName>
    <definedName name="_b_b" localSheetId="2">#REF!</definedName>
    <definedName name="_b_b" localSheetId="3">#REF!</definedName>
    <definedName name="_b_b" localSheetId="0">#REF!</definedName>
    <definedName name="_b_b" localSheetId="1">#REF!</definedName>
    <definedName name="_b_b">#N/A</definedName>
    <definedName name="_b1" localSheetId="2">#REF!</definedName>
    <definedName name="_b1" localSheetId="3">#REF!</definedName>
    <definedName name="_b1" localSheetId="0">#REF!</definedName>
    <definedName name="_b1" localSheetId="1">#REF!</definedName>
    <definedName name="_b1">#N/A</definedName>
    <definedName name="_b2" localSheetId="2">#REF!</definedName>
    <definedName name="_b2" localSheetId="3">#REF!</definedName>
    <definedName name="_b2" localSheetId="0">#REF!</definedName>
    <definedName name="_b2" localSheetId="1">#REF!</definedName>
    <definedName name="_b2">#N/A</definedName>
    <definedName name="_b3" localSheetId="2">#REF!</definedName>
    <definedName name="_b3" localSheetId="3">#REF!</definedName>
    <definedName name="_b3" localSheetId="0">#REF!</definedName>
    <definedName name="_b3" localSheetId="1">#REF!</definedName>
    <definedName name="_b3">#N/A</definedName>
    <definedName name="_b4" localSheetId="2">#REF!</definedName>
    <definedName name="_b4" localSheetId="3">#REF!</definedName>
    <definedName name="_b4" localSheetId="0">#REF!</definedName>
    <definedName name="_b4" localSheetId="1">#REF!</definedName>
    <definedName name="_b4">#N/A</definedName>
    <definedName name="_b5" localSheetId="2">#REF!</definedName>
    <definedName name="_b5" localSheetId="3">#REF!</definedName>
    <definedName name="_b5" localSheetId="0">#REF!</definedName>
    <definedName name="_b5" localSheetId="1">#REF!</definedName>
    <definedName name="_b5">#N/A</definedName>
    <definedName name="_b6" localSheetId="2">#REF!</definedName>
    <definedName name="_b6" localSheetId="3">#REF!</definedName>
    <definedName name="_b6" localSheetId="0">#REF!</definedName>
    <definedName name="_b6" localSheetId="1">#REF!</definedName>
    <definedName name="_b6">#N/A</definedName>
    <definedName name="_b7" localSheetId="2">#REF!</definedName>
    <definedName name="_b7" localSheetId="3">#REF!</definedName>
    <definedName name="_b7" localSheetId="0">#REF!</definedName>
    <definedName name="_b7" localSheetId="1">#REF!</definedName>
    <definedName name="_b7">#N/A</definedName>
    <definedName name="_b8" localSheetId="2">#REF!</definedName>
    <definedName name="_b8" localSheetId="3">#REF!</definedName>
    <definedName name="_b8" localSheetId="0">#REF!</definedName>
    <definedName name="_b8" localSheetId="1">#REF!</definedName>
    <definedName name="_b8">#N/A</definedName>
    <definedName name="_bA1" localSheetId="2">#REF!</definedName>
    <definedName name="_bA1" localSheetId="3">#REF!</definedName>
    <definedName name="_bA1" localSheetId="0">#REF!</definedName>
    <definedName name="_bA1" localSheetId="1">#REF!</definedName>
    <definedName name="_bA1">#N/A</definedName>
    <definedName name="_bA2" localSheetId="2">#REF!</definedName>
    <definedName name="_bA2" localSheetId="3">#REF!</definedName>
    <definedName name="_bA2" localSheetId="0">#REF!</definedName>
    <definedName name="_bA2" localSheetId="1">#REF!</definedName>
    <definedName name="_bA2">#N/A</definedName>
    <definedName name="_bA3" localSheetId="2">#REF!</definedName>
    <definedName name="_bA3" localSheetId="3">#REF!</definedName>
    <definedName name="_bA3" localSheetId="0">#REF!</definedName>
    <definedName name="_bA3" localSheetId="1">#REF!</definedName>
    <definedName name="_bA3">#N/A</definedName>
    <definedName name="_bA4" localSheetId="2">#REF!</definedName>
    <definedName name="_bA4" localSheetId="3">#REF!</definedName>
    <definedName name="_bA4" localSheetId="0">#REF!</definedName>
    <definedName name="_bA4" localSheetId="1">#REF!</definedName>
    <definedName name="_bA4">#N/A</definedName>
    <definedName name="_bA5" localSheetId="2">#REF!</definedName>
    <definedName name="_bA5" localSheetId="3">#REF!</definedName>
    <definedName name="_bA5" localSheetId="0">#REF!</definedName>
    <definedName name="_bA5" localSheetId="1">#REF!</definedName>
    <definedName name="_bA5">#N/A</definedName>
    <definedName name="_bA6" localSheetId="2">#REF!</definedName>
    <definedName name="_bA6" localSheetId="3">#REF!</definedName>
    <definedName name="_bA6" localSheetId="0">#REF!</definedName>
    <definedName name="_bA6" localSheetId="1">#REF!</definedName>
    <definedName name="_bA6">#N/A</definedName>
    <definedName name="_bA7" localSheetId="2">#REF!</definedName>
    <definedName name="_bA7" localSheetId="3">#REF!</definedName>
    <definedName name="_bA7" localSheetId="0">#REF!</definedName>
    <definedName name="_bA7" localSheetId="1">#REF!</definedName>
    <definedName name="_bA7">#N/A</definedName>
    <definedName name="_bA8" localSheetId="2">#REF!</definedName>
    <definedName name="_bA8" localSheetId="3">#REF!</definedName>
    <definedName name="_bA8" localSheetId="0">#REF!</definedName>
    <definedName name="_bA8" localSheetId="1">#REF!</definedName>
    <definedName name="_bA8">#N/A</definedName>
    <definedName name="_bmk_a" localSheetId="2">#REF!</definedName>
    <definedName name="_bmk_a" localSheetId="3">#REF!</definedName>
    <definedName name="_bmk_a" localSheetId="0">#REF!</definedName>
    <definedName name="_bmk_a" localSheetId="1">#REF!</definedName>
    <definedName name="_bmk_a">#N/A</definedName>
    <definedName name="_bmk_aT" localSheetId="2">#REF!</definedName>
    <definedName name="_bmk_aT" localSheetId="3">#REF!</definedName>
    <definedName name="_bmk_aT" localSheetId="0">#REF!</definedName>
    <definedName name="_bmk_aT" localSheetId="1">#REF!</definedName>
    <definedName name="_bmk_aT">#N/A</definedName>
    <definedName name="_bO" localSheetId="2">#N/A</definedName>
    <definedName name="_bO" localSheetId="4">#N/A</definedName>
    <definedName name="_bO" localSheetId="3">#N/A</definedName>
    <definedName name="_bO" localSheetId="0">#N/A</definedName>
    <definedName name="_bO" localSheetId="1">#N/A</definedName>
    <definedName name="_bO">#N/A</definedName>
    <definedName name="_bZ" localSheetId="2">#N/A</definedName>
    <definedName name="_bZ" localSheetId="4">#N/A</definedName>
    <definedName name="_bZ" localSheetId="3">#N/A</definedName>
    <definedName name="_bZ" localSheetId="0">#N/A</definedName>
    <definedName name="_bZ" localSheetId="1">#N/A</definedName>
    <definedName name="_bZ">#N/A</definedName>
    <definedName name="_c1" localSheetId="2">#REF!</definedName>
    <definedName name="_c1" localSheetId="3">#REF!</definedName>
    <definedName name="_c1" localSheetId="0">#REF!</definedName>
    <definedName name="_c1" localSheetId="1">#REF!</definedName>
    <definedName name="_c1">#N/A</definedName>
    <definedName name="_C1benzine">#REF!</definedName>
    <definedName name="_C1diesel">#REF!</definedName>
    <definedName name="_C1lengte">#REF!</definedName>
    <definedName name="_c1OP" localSheetId="2">#REF!</definedName>
    <definedName name="_c1OP" localSheetId="3">#REF!</definedName>
    <definedName name="_c1OP" localSheetId="0">#REF!</definedName>
    <definedName name="_c1OP" localSheetId="1">#REF!</definedName>
    <definedName name="_c1OP">#N/A</definedName>
    <definedName name="_c1T" localSheetId="2">#REF!</definedName>
    <definedName name="_c1T" localSheetId="3">#REF!</definedName>
    <definedName name="_c1T" localSheetId="0">#REF!</definedName>
    <definedName name="_c1T" localSheetId="1">#REF!</definedName>
    <definedName name="_c1T">#N/A</definedName>
    <definedName name="_c1ZP" localSheetId="2">#REF!</definedName>
    <definedName name="_c1ZP" localSheetId="3">#REF!</definedName>
    <definedName name="_c1ZP" localSheetId="0">#REF!</definedName>
    <definedName name="_c1ZP" localSheetId="1">#REF!</definedName>
    <definedName name="_c1ZP">#N/A</definedName>
    <definedName name="_c2" localSheetId="2">#REF!</definedName>
    <definedName name="_c2" localSheetId="3">#REF!</definedName>
    <definedName name="_c2" localSheetId="0">#REF!</definedName>
    <definedName name="_c2" localSheetId="1">#REF!</definedName>
    <definedName name="_c2">#N/A</definedName>
    <definedName name="_C2benzine">#REF!</definedName>
    <definedName name="_C2diesel">#REF!</definedName>
    <definedName name="_C2lengte">#REF!</definedName>
    <definedName name="_c2OP" localSheetId="2">#REF!</definedName>
    <definedName name="_c2OP" localSheetId="3">#REF!</definedName>
    <definedName name="_c2OP" localSheetId="0">#REF!</definedName>
    <definedName name="_c2OP" localSheetId="1">#REF!</definedName>
    <definedName name="_c2OP">#N/A</definedName>
    <definedName name="_c2T" localSheetId="2">#REF!</definedName>
    <definedName name="_c2T" localSheetId="3">#REF!</definedName>
    <definedName name="_c2T" localSheetId="0">#REF!</definedName>
    <definedName name="_c2T" localSheetId="1">#REF!</definedName>
    <definedName name="_c2T">#N/A</definedName>
    <definedName name="_c2ZP" localSheetId="2">#REF!</definedName>
    <definedName name="_c2ZP" localSheetId="3">#REF!</definedName>
    <definedName name="_c2ZP" localSheetId="0">#REF!</definedName>
    <definedName name="_c2ZP" localSheetId="1">#REF!</definedName>
    <definedName name="_c2ZP">#N/A</definedName>
    <definedName name="_c3" localSheetId="2">#REF!</definedName>
    <definedName name="_c3" localSheetId="3">#REF!</definedName>
    <definedName name="_c3" localSheetId="0">#REF!</definedName>
    <definedName name="_c3" localSheetId="1">#REF!</definedName>
    <definedName name="_c3">#N/A</definedName>
    <definedName name="_C3benzine">#REF!</definedName>
    <definedName name="_C3diesel">#REF!</definedName>
    <definedName name="_C3lengte">#REF!</definedName>
    <definedName name="_c3OP" localSheetId="2">#REF!</definedName>
    <definedName name="_c3OP" localSheetId="3">#REF!</definedName>
    <definedName name="_c3OP" localSheetId="0">#REF!</definedName>
    <definedName name="_c3OP" localSheetId="1">#REF!</definedName>
    <definedName name="_c3OP">#N/A</definedName>
    <definedName name="_c3T" localSheetId="2">#REF!</definedName>
    <definedName name="_c3T" localSheetId="3">#REF!</definedName>
    <definedName name="_c3T" localSheetId="0">#REF!</definedName>
    <definedName name="_c3T" localSheetId="1">#REF!</definedName>
    <definedName name="_c3T">#N/A</definedName>
    <definedName name="_c3ZP" localSheetId="2">#REF!</definedName>
    <definedName name="_c3ZP" localSheetId="3">#REF!</definedName>
    <definedName name="_c3ZP" localSheetId="0">#REF!</definedName>
    <definedName name="_c3ZP" localSheetId="1">#REF!</definedName>
    <definedName name="_c3ZP">#N/A</definedName>
    <definedName name="_c4" localSheetId="2">#REF!</definedName>
    <definedName name="_c4" localSheetId="3">#REF!</definedName>
    <definedName name="_c4" localSheetId="0">#REF!</definedName>
    <definedName name="_c4" localSheetId="1">#REF!</definedName>
    <definedName name="_c4">#N/A</definedName>
    <definedName name="_c4OP" localSheetId="2">#REF!</definedName>
    <definedName name="_c4OP" localSheetId="3">#REF!</definedName>
    <definedName name="_c4OP" localSheetId="0">#REF!</definedName>
    <definedName name="_c4OP" localSheetId="1">#REF!</definedName>
    <definedName name="_c4OP">#N/A</definedName>
    <definedName name="_c4T" localSheetId="2">#REF!</definedName>
    <definedName name="_c4T" localSheetId="3">#REF!</definedName>
    <definedName name="_c4T" localSheetId="0">#REF!</definedName>
    <definedName name="_c4T" localSheetId="1">#REF!</definedName>
    <definedName name="_c4T">#N/A</definedName>
    <definedName name="_c4ZP" localSheetId="2">#REF!</definedName>
    <definedName name="_c4ZP" localSheetId="3">#REF!</definedName>
    <definedName name="_c4ZP" localSheetId="0">#REF!</definedName>
    <definedName name="_c4ZP" localSheetId="1">#REF!</definedName>
    <definedName name="_c4ZP">#N/A</definedName>
    <definedName name="_c5" localSheetId="2">#REF!</definedName>
    <definedName name="_c5" localSheetId="3">#REF!</definedName>
    <definedName name="_c5" localSheetId="0">#REF!</definedName>
    <definedName name="_c5" localSheetId="1">#REF!</definedName>
    <definedName name="_c5">#N/A</definedName>
    <definedName name="_c5OP" localSheetId="2">#REF!</definedName>
    <definedName name="_c5OP" localSheetId="3">#REF!</definedName>
    <definedName name="_c5OP" localSheetId="0">#REF!</definedName>
    <definedName name="_c5OP" localSheetId="1">#REF!</definedName>
    <definedName name="_c5OP">#N/A</definedName>
    <definedName name="_c5T" localSheetId="2">#REF!</definedName>
    <definedName name="_c5T" localSheetId="3">#REF!</definedName>
    <definedName name="_c5T" localSheetId="0">#REF!</definedName>
    <definedName name="_c5T" localSheetId="1">#REF!</definedName>
    <definedName name="_c5T">#N/A</definedName>
    <definedName name="_c5ZP" localSheetId="2">#REF!</definedName>
    <definedName name="_c5ZP" localSheetId="3">#REF!</definedName>
    <definedName name="_c5ZP" localSheetId="0">#REF!</definedName>
    <definedName name="_c5ZP" localSheetId="1">#REF!</definedName>
    <definedName name="_c5ZP">#N/A</definedName>
    <definedName name="_c6" localSheetId="2">#REF!</definedName>
    <definedName name="_c6" localSheetId="3">#REF!</definedName>
    <definedName name="_c6" localSheetId="0">#REF!</definedName>
    <definedName name="_c6" localSheetId="1">#REF!</definedName>
    <definedName name="_c6">#N/A</definedName>
    <definedName name="_c6OP" localSheetId="2">#REF!</definedName>
    <definedName name="_c6OP" localSheetId="3">#REF!</definedName>
    <definedName name="_c6OP" localSheetId="0">#REF!</definedName>
    <definedName name="_c6OP" localSheetId="1">#REF!</definedName>
    <definedName name="_c6OP">#N/A</definedName>
    <definedName name="_c6T" localSheetId="2">#REF!</definedName>
    <definedName name="_c6T" localSheetId="3">#REF!</definedName>
    <definedName name="_c6T" localSheetId="0">#REF!</definedName>
    <definedName name="_c6T" localSheetId="1">#REF!</definedName>
    <definedName name="_c6T">#N/A</definedName>
    <definedName name="_c6ZP" localSheetId="2">#REF!</definedName>
    <definedName name="_c6ZP" localSheetId="3">#REF!</definedName>
    <definedName name="_c6ZP" localSheetId="0">#REF!</definedName>
    <definedName name="_c6ZP" localSheetId="1">#REF!</definedName>
    <definedName name="_c6ZP">#N/A</definedName>
    <definedName name="_c7" localSheetId="2">#REF!</definedName>
    <definedName name="_c7" localSheetId="3">#REF!</definedName>
    <definedName name="_c7" localSheetId="0">#REF!</definedName>
    <definedName name="_c7" localSheetId="1">#REF!</definedName>
    <definedName name="_c7">#N/A</definedName>
    <definedName name="_c7OP" localSheetId="2">#REF!</definedName>
    <definedName name="_c7OP" localSheetId="3">#REF!</definedName>
    <definedName name="_c7OP" localSheetId="0">#REF!</definedName>
    <definedName name="_c7OP" localSheetId="1">#REF!</definedName>
    <definedName name="_c7OP">#N/A</definedName>
    <definedName name="_c7T" localSheetId="2">#REF!</definedName>
    <definedName name="_c7T" localSheetId="3">#REF!</definedName>
    <definedName name="_c7T" localSheetId="0">#REF!</definedName>
    <definedName name="_c7T" localSheetId="1">#REF!</definedName>
    <definedName name="_c7T">#N/A</definedName>
    <definedName name="_c7ZP" localSheetId="2">#REF!</definedName>
    <definedName name="_c7ZP" localSheetId="3">#REF!</definedName>
    <definedName name="_c7ZP" localSheetId="0">#REF!</definedName>
    <definedName name="_c7ZP" localSheetId="1">#REF!</definedName>
    <definedName name="_c7ZP">#N/A</definedName>
    <definedName name="_c8" localSheetId="2">#REF!</definedName>
    <definedName name="_c8" localSheetId="3">#REF!</definedName>
    <definedName name="_c8" localSheetId="0">#REF!</definedName>
    <definedName name="_c8" localSheetId="1">#REF!</definedName>
    <definedName name="_c8">#N/A</definedName>
    <definedName name="_c8OP" localSheetId="2">#REF!</definedName>
    <definedName name="_c8OP" localSheetId="3">#REF!</definedName>
    <definedName name="_c8OP" localSheetId="0">#REF!</definedName>
    <definedName name="_c8OP" localSheetId="1">#REF!</definedName>
    <definedName name="_c8OP">#N/A</definedName>
    <definedName name="_c8T" localSheetId="2">#REF!</definedName>
    <definedName name="_c8T" localSheetId="3">#REF!</definedName>
    <definedName name="_c8T" localSheetId="0">#REF!</definedName>
    <definedName name="_c8T" localSheetId="1">#REF!</definedName>
    <definedName name="_c8T">#N/A</definedName>
    <definedName name="_c8ZP" localSheetId="2">#REF!</definedName>
    <definedName name="_c8ZP" localSheetId="3">#REF!</definedName>
    <definedName name="_c8ZP" localSheetId="0">#REF!</definedName>
    <definedName name="_c8ZP" localSheetId="1">#REF!</definedName>
    <definedName name="_c8ZP">#N/A</definedName>
    <definedName name="_c9" localSheetId="2">#REF!</definedName>
    <definedName name="_c9" localSheetId="3">#REF!</definedName>
    <definedName name="_c9" localSheetId="0">#REF!</definedName>
    <definedName name="_c9" localSheetId="1">#REF!</definedName>
    <definedName name="_c9">#N/A</definedName>
    <definedName name="_c9OP" localSheetId="2">#REF!</definedName>
    <definedName name="_c9OP" localSheetId="3">#REF!</definedName>
    <definedName name="_c9OP" localSheetId="0">#REF!</definedName>
    <definedName name="_c9OP" localSheetId="1">#REF!</definedName>
    <definedName name="_c9OP">#N/A</definedName>
    <definedName name="_c9T" localSheetId="2">#REF!</definedName>
    <definedName name="_c9T" localSheetId="3">#REF!</definedName>
    <definedName name="_c9T" localSheetId="0">#REF!</definedName>
    <definedName name="_c9T" localSheetId="1">#REF!</definedName>
    <definedName name="_c9T">#N/A</definedName>
    <definedName name="_c9ZP" localSheetId="2">#REF!</definedName>
    <definedName name="_c9ZP" localSheetId="3">#REF!</definedName>
    <definedName name="_c9ZP" localSheetId="0">#REF!</definedName>
    <definedName name="_c9ZP" localSheetId="1">#REF!</definedName>
    <definedName name="_c9ZP">#N/A</definedName>
    <definedName name="_ckf2" localSheetId="1">#N/A</definedName>
    <definedName name="_ckf2">#N/A</definedName>
    <definedName name="_DAT1" localSheetId="2">#REF!</definedName>
    <definedName name="_DAT1" localSheetId="3">#REF!</definedName>
    <definedName name="_DAT1" localSheetId="0">#REF!</definedName>
    <definedName name="_DAT1" localSheetId="1">#REF!</definedName>
    <definedName name="_DAT1">#N/A</definedName>
    <definedName name="_DAT10" localSheetId="2">#REF!</definedName>
    <definedName name="_DAT10" localSheetId="3">#REF!</definedName>
    <definedName name="_DAT10" localSheetId="0">#REF!</definedName>
    <definedName name="_DAT10" localSheetId="1">#REF!</definedName>
    <definedName name="_DAT10">#N/A</definedName>
    <definedName name="_DAT2" localSheetId="2">#REF!</definedName>
    <definedName name="_DAT2" localSheetId="3">#REF!</definedName>
    <definedName name="_DAT2" localSheetId="0">#REF!</definedName>
    <definedName name="_DAT2" localSheetId="1">#REF!</definedName>
    <definedName name="_DAT2">#N/A</definedName>
    <definedName name="_DAT3" localSheetId="2">#REF!</definedName>
    <definedName name="_DAT3" localSheetId="3">#REF!</definedName>
    <definedName name="_DAT3" localSheetId="0">#REF!</definedName>
    <definedName name="_DAT3" localSheetId="1">#REF!</definedName>
    <definedName name="_DAT3">#N/A</definedName>
    <definedName name="_DAT4" localSheetId="2">#REF!</definedName>
    <definedName name="_DAT4" localSheetId="3">#REF!</definedName>
    <definedName name="_DAT4" localSheetId="0">#REF!</definedName>
    <definedName name="_DAT4" localSheetId="1">#REF!</definedName>
    <definedName name="_DAT4">#N/A</definedName>
    <definedName name="_DAT5" localSheetId="2">#REF!</definedName>
    <definedName name="_DAT5" localSheetId="3">#REF!</definedName>
    <definedName name="_DAT5" localSheetId="0">#REF!</definedName>
    <definedName name="_DAT5" localSheetId="1">#REF!</definedName>
    <definedName name="_DAT5">#N/A</definedName>
    <definedName name="_DAT6" localSheetId="2">#REF!</definedName>
    <definedName name="_DAT6" localSheetId="3">#REF!</definedName>
    <definedName name="_DAT6" localSheetId="0">#REF!</definedName>
    <definedName name="_DAT6" localSheetId="1">#REF!</definedName>
    <definedName name="_DAT6">#N/A</definedName>
    <definedName name="_DAT7" localSheetId="2">#REF!</definedName>
    <definedName name="_DAT7" localSheetId="3">#REF!</definedName>
    <definedName name="_DAT7" localSheetId="0">#REF!</definedName>
    <definedName name="_DAT7" localSheetId="1">#REF!</definedName>
    <definedName name="_DAT7">#N/A</definedName>
    <definedName name="_DAT8" localSheetId="2">#REF!</definedName>
    <definedName name="_DAT8" localSheetId="3">#REF!</definedName>
    <definedName name="_DAT8" localSheetId="0">#REF!</definedName>
    <definedName name="_DAT8" localSheetId="1">#REF!</definedName>
    <definedName name="_DAT8">#N/A</definedName>
    <definedName name="_DAT9" localSheetId="2">#REF!</definedName>
    <definedName name="_DAT9" localSheetId="3">#REF!</definedName>
    <definedName name="_DAT9" localSheetId="0">#REF!</definedName>
    <definedName name="_DAT9" localSheetId="1">#REF!</definedName>
    <definedName name="_DAT9">#N/A</definedName>
    <definedName name="_E_001" localSheetId="2">#REF!</definedName>
    <definedName name="_E_001" localSheetId="3">#REF!</definedName>
    <definedName name="_E_001" localSheetId="0">#REF!</definedName>
    <definedName name="_E_001" localSheetId="1">#REF!</definedName>
    <definedName name="_E_001">#N/A</definedName>
    <definedName name="_E_002" localSheetId="2">#REF!</definedName>
    <definedName name="_E_002" localSheetId="3">#REF!</definedName>
    <definedName name="_E_002" localSheetId="0">#REF!</definedName>
    <definedName name="_E_002" localSheetId="1">#REF!</definedName>
    <definedName name="_E_002">#N/A</definedName>
    <definedName name="_E_003" localSheetId="2">#REF!</definedName>
    <definedName name="_E_003" localSheetId="3">#REF!</definedName>
    <definedName name="_E_003" localSheetId="0">#REF!</definedName>
    <definedName name="_E_003" localSheetId="1">#REF!</definedName>
    <definedName name="_E_003">#N/A</definedName>
    <definedName name="_E_004" localSheetId="2">#REF!</definedName>
    <definedName name="_E_004" localSheetId="3">#REF!</definedName>
    <definedName name="_E_004" localSheetId="0">#REF!</definedName>
    <definedName name="_E_004" localSheetId="1">#REF!</definedName>
    <definedName name="_E_004">#N/A</definedName>
    <definedName name="_E_005" localSheetId="2">#REF!</definedName>
    <definedName name="_E_005" localSheetId="3">#REF!</definedName>
    <definedName name="_E_005" localSheetId="0">#REF!</definedName>
    <definedName name="_E_005" localSheetId="1">#REF!</definedName>
    <definedName name="_E_005">#N/A</definedName>
    <definedName name="_E_006" localSheetId="2">#REF!</definedName>
    <definedName name="_E_006" localSheetId="3">#REF!</definedName>
    <definedName name="_E_006" localSheetId="0">#REF!</definedName>
    <definedName name="_E_006" localSheetId="1">#REF!</definedName>
    <definedName name="_E_006">#N/A</definedName>
    <definedName name="_E_007" localSheetId="2">#REF!</definedName>
    <definedName name="_E_007" localSheetId="3">#REF!</definedName>
    <definedName name="_E_007" localSheetId="0">#REF!</definedName>
    <definedName name="_E_007" localSheetId="1">#REF!</definedName>
    <definedName name="_E_007">#N/A</definedName>
    <definedName name="_E_008" localSheetId="2">#REF!</definedName>
    <definedName name="_E_008" localSheetId="3">#REF!</definedName>
    <definedName name="_E_008" localSheetId="0">#REF!</definedName>
    <definedName name="_E_008" localSheetId="1">#REF!</definedName>
    <definedName name="_E_008">#N/A</definedName>
    <definedName name="_E_009" localSheetId="2">#REF!</definedName>
    <definedName name="_E_009" localSheetId="3">#REF!</definedName>
    <definedName name="_E_009" localSheetId="0">#REF!</definedName>
    <definedName name="_E_009" localSheetId="1">#REF!</definedName>
    <definedName name="_E_009">#N/A</definedName>
    <definedName name="_E_010" localSheetId="2">#REF!</definedName>
    <definedName name="_E_010" localSheetId="3">#REF!</definedName>
    <definedName name="_E_010" localSheetId="0">#REF!</definedName>
    <definedName name="_E_010" localSheetId="1">#REF!</definedName>
    <definedName name="_E_010">#N/A</definedName>
    <definedName name="_E_BMK" localSheetId="2">#REF!</definedName>
    <definedName name="_E_BMK" localSheetId="3">#REF!</definedName>
    <definedName name="_E_BMK" localSheetId="0">#REF!</definedName>
    <definedName name="_E_BMK" localSheetId="1">#REF!</definedName>
    <definedName name="_E_BMK">#N/A</definedName>
    <definedName name="_Fill" localSheetId="1" hidden="1">[3]MOTO!#REF!</definedName>
    <definedName name="_Fill" hidden="1">[3]MOTO!#REF!</definedName>
    <definedName name="_xlnm._FilterDatabase" localSheetId="4" hidden="1">'Dotari MY24'!$A$9:$S$134</definedName>
    <definedName name="_xlnm._FilterDatabase" localSheetId="3" hidden="1">'Listă de prețuri'!$A$6:$Z$13</definedName>
    <definedName name="_xlnm._FilterDatabase" localSheetId="1" hidden="1">'VERSIUNI SI PRETURI'!$A$4:$X$6</definedName>
    <definedName name="_fra2">#REF!</definedName>
    <definedName name="_ger2" localSheetId="1">#REF!</definedName>
    <definedName name="_ger2">#REF!</definedName>
    <definedName name="_H_001" localSheetId="2">#REF!</definedName>
    <definedName name="_H_001" localSheetId="3">#REF!</definedName>
    <definedName name="_H_001" localSheetId="0">#REF!</definedName>
    <definedName name="_H_001" localSheetId="1">#REF!</definedName>
    <definedName name="_H_001">#N/A</definedName>
    <definedName name="_H_002" localSheetId="2">#REF!</definedName>
    <definedName name="_H_002" localSheetId="3">#REF!</definedName>
    <definedName name="_H_002" localSheetId="0">#REF!</definedName>
    <definedName name="_H_002" localSheetId="1">#REF!</definedName>
    <definedName name="_H_002">#N/A</definedName>
    <definedName name="_H_003" localSheetId="2">#REF!</definedName>
    <definedName name="_H_003" localSheetId="3">#REF!</definedName>
    <definedName name="_H_003" localSheetId="0">#REF!</definedName>
    <definedName name="_H_003" localSheetId="1">#REF!</definedName>
    <definedName name="_H_003">#N/A</definedName>
    <definedName name="_H_004" localSheetId="2">#REF!</definedName>
    <definedName name="_H_004" localSheetId="3">#REF!</definedName>
    <definedName name="_H_004" localSheetId="0">#REF!</definedName>
    <definedName name="_H_004" localSheetId="1">#REF!</definedName>
    <definedName name="_H_004">#N/A</definedName>
    <definedName name="_H_005" localSheetId="2">#REF!</definedName>
    <definedName name="_H_005" localSheetId="3">#REF!</definedName>
    <definedName name="_H_005" localSheetId="0">#REF!</definedName>
    <definedName name="_H_005" localSheetId="1">#REF!</definedName>
    <definedName name="_H_005">#N/A</definedName>
    <definedName name="_H_006" localSheetId="2">#REF!</definedName>
    <definedName name="_H_006" localSheetId="3">#REF!</definedName>
    <definedName name="_H_006" localSheetId="0">#REF!</definedName>
    <definedName name="_H_006" localSheetId="1">#REF!</definedName>
    <definedName name="_H_006">#N/A</definedName>
    <definedName name="_H_007" localSheetId="2">#REF!</definedName>
    <definedName name="_H_007" localSheetId="3">#REF!</definedName>
    <definedName name="_H_007" localSheetId="0">#REF!</definedName>
    <definedName name="_H_007" localSheetId="1">#REF!</definedName>
    <definedName name="_H_007">#N/A</definedName>
    <definedName name="_H_008" localSheetId="2">#REF!</definedName>
    <definedName name="_H_008" localSheetId="3">#REF!</definedName>
    <definedName name="_H_008" localSheetId="0">#REF!</definedName>
    <definedName name="_H_008" localSheetId="1">#REF!</definedName>
    <definedName name="_H_008">#N/A</definedName>
    <definedName name="_H_009" localSheetId="2">#REF!</definedName>
    <definedName name="_H_009" localSheetId="3">#REF!</definedName>
    <definedName name="_H_009" localSheetId="0">#REF!</definedName>
    <definedName name="_H_009" localSheetId="1">#REF!</definedName>
    <definedName name="_H_009">#N/A</definedName>
    <definedName name="_H_010" localSheetId="2">#REF!</definedName>
    <definedName name="_H_010" localSheetId="3">#REF!</definedName>
    <definedName name="_H_010" localSheetId="0">#REF!</definedName>
    <definedName name="_H_010" localSheetId="1">#REF!</definedName>
    <definedName name="_H_010">#N/A</definedName>
    <definedName name="_H_BMK" localSheetId="2">#REF!</definedName>
    <definedName name="_H_BMK" localSheetId="3">#REF!</definedName>
    <definedName name="_H_BMK" localSheetId="0">#REF!</definedName>
    <definedName name="_H_BMK" localSheetId="1">#REF!</definedName>
    <definedName name="_H_BMK">#N/A</definedName>
    <definedName name="_HOL2">#REF!</definedName>
    <definedName name="_ita2" localSheetId="1">#REF!</definedName>
    <definedName name="_ita2">#REF!</definedName>
    <definedName name="_Key1" localSheetId="1" hidden="1">#REF!</definedName>
    <definedName name="_Key1" hidden="1">#REF!</definedName>
    <definedName name="_Key2" localSheetId="1" hidden="1">#REF!</definedName>
    <definedName name="_Key2" hidden="1">#REF!</definedName>
    <definedName name="_MSVA01_BMK" localSheetId="2">#REF!</definedName>
    <definedName name="_MSVA01_BMK" localSheetId="3">#REF!</definedName>
    <definedName name="_MSVA01_BMK" localSheetId="0">#REF!</definedName>
    <definedName name="_MSVA01_BMK" localSheetId="1">#REF!</definedName>
    <definedName name="_MSVA01_BMK">#N/A</definedName>
    <definedName name="_MSVA01_BMKAP" localSheetId="2">#REF!</definedName>
    <definedName name="_MSVA01_BMKAP" localSheetId="3">#REF!</definedName>
    <definedName name="_MSVA01_BMKAP" localSheetId="0">#REF!</definedName>
    <definedName name="_MSVA01_BMKAP" localSheetId="1">#REF!</definedName>
    <definedName name="_MSVA01_BMKAP">#N/A</definedName>
    <definedName name="_MSVA01_BMKAP_Summ" localSheetId="2">#REF!</definedName>
    <definedName name="_MSVA01_BMKAP_Summ" localSheetId="3">#REF!</definedName>
    <definedName name="_MSVA01_BMKAP_Summ" localSheetId="0">#REF!</definedName>
    <definedName name="_MSVA01_BMKAP_Summ" localSheetId="1">#REF!</definedName>
    <definedName name="_MSVA01_BMKAP_Summ">#N/A</definedName>
    <definedName name="_MSVA01_BMKP" localSheetId="2">#REF!</definedName>
    <definedName name="_MSVA01_BMKP" localSheetId="3">#REF!</definedName>
    <definedName name="_MSVA01_BMKP" localSheetId="0">#REF!</definedName>
    <definedName name="_MSVA01_BMKP" localSheetId="1">#REF!</definedName>
    <definedName name="_MSVA01_BMKP">#N/A</definedName>
    <definedName name="_MSVA01_BMKP_Summ" localSheetId="2">#REF!</definedName>
    <definedName name="_MSVA01_BMKP_Summ" localSheetId="3">#REF!</definedName>
    <definedName name="_MSVA01_BMKP_Summ" localSheetId="0">#REF!</definedName>
    <definedName name="_MSVA01_BMKP_Summ" localSheetId="1">#REF!</definedName>
    <definedName name="_MSVA01_BMKP_Summ">#N/A</definedName>
    <definedName name="_MSVA01_BMKT" localSheetId="2">#REF!</definedName>
    <definedName name="_MSVA01_BMKT" localSheetId="3">#REF!</definedName>
    <definedName name="_MSVA01_BMKT" localSheetId="0">#REF!</definedName>
    <definedName name="_MSVA01_BMKT" localSheetId="1">#REF!</definedName>
    <definedName name="_MSVA01_BMKT">#N/A</definedName>
    <definedName name="_MSVA01_NGroupName" localSheetId="2">#REF!</definedName>
    <definedName name="_MSVA01_NGroupName" localSheetId="3">#REF!</definedName>
    <definedName name="_MSVA01_NGroupName" localSheetId="0">#REF!</definedName>
    <definedName name="_MSVA01_NGroupName" localSheetId="1">#REF!</definedName>
    <definedName name="_MSVA01_NGroupName">#N/A</definedName>
    <definedName name="_MSVA01_OutputCurrency" localSheetId="2">#REF!</definedName>
    <definedName name="_MSVA01_OutputCurrency" localSheetId="3">#REF!</definedName>
    <definedName name="_MSVA01_OutputCurrency" localSheetId="0">#REF!</definedName>
    <definedName name="_MSVA01_OutputCurrency" localSheetId="1">#REF!</definedName>
    <definedName name="_MSVA01_OutputCurrency">#N/A</definedName>
    <definedName name="_MSVA01_V01" localSheetId="2">#REF!</definedName>
    <definedName name="_MSVA01_V01" localSheetId="3">#REF!</definedName>
    <definedName name="_MSVA01_V01" localSheetId="0">#REF!</definedName>
    <definedName name="_MSVA01_V01" localSheetId="1">#REF!</definedName>
    <definedName name="_MSVA01_V01">#N/A</definedName>
    <definedName name="_MSVA01_V01AP" localSheetId="2">#REF!</definedName>
    <definedName name="_MSVA01_V01AP" localSheetId="3">#REF!</definedName>
    <definedName name="_MSVA01_V01AP" localSheetId="0">#REF!</definedName>
    <definedName name="_MSVA01_V01AP" localSheetId="1">#REF!</definedName>
    <definedName name="_MSVA01_V01AP">#N/A</definedName>
    <definedName name="_MSVA01_V01AP_Summ" localSheetId="2">#REF!</definedName>
    <definedName name="_MSVA01_V01AP_Summ" localSheetId="3">#REF!</definedName>
    <definedName name="_MSVA01_V01AP_Summ" localSheetId="0">#REF!</definedName>
    <definedName name="_MSVA01_V01AP_Summ" localSheetId="1">#REF!</definedName>
    <definedName name="_MSVA01_V01AP_Summ">#N/A</definedName>
    <definedName name="_MSVA01_V01P" localSheetId="2">#REF!</definedName>
    <definedName name="_MSVA01_V01P" localSheetId="3">#REF!</definedName>
    <definedName name="_MSVA01_V01P" localSheetId="0">#REF!</definedName>
    <definedName name="_MSVA01_V01P" localSheetId="1">#REF!</definedName>
    <definedName name="_MSVA01_V01P">#N/A</definedName>
    <definedName name="_MSVA01_V01P_Summ" localSheetId="2">#REF!</definedName>
    <definedName name="_MSVA01_V01P_Summ" localSheetId="3">#REF!</definedName>
    <definedName name="_MSVA01_V01P_Summ" localSheetId="0">#REF!</definedName>
    <definedName name="_MSVA01_V01P_Summ" localSheetId="1">#REF!</definedName>
    <definedName name="_MSVA01_V01P_Summ">#N/A</definedName>
    <definedName name="_MSVA01_V01T" localSheetId="2">#REF!</definedName>
    <definedName name="_MSVA01_V01T" localSheetId="3">#REF!</definedName>
    <definedName name="_MSVA01_V01T" localSheetId="0">#REF!</definedName>
    <definedName name="_MSVA01_V01T" localSheetId="1">#REF!</definedName>
    <definedName name="_MSVA01_V01T">#N/A</definedName>
    <definedName name="_MSVA01_V02" localSheetId="2">#REF!</definedName>
    <definedName name="_MSVA01_V02" localSheetId="3">#REF!</definedName>
    <definedName name="_MSVA01_V02" localSheetId="0">#REF!</definedName>
    <definedName name="_MSVA01_V02" localSheetId="1">#REF!</definedName>
    <definedName name="_MSVA01_V02">#N/A</definedName>
    <definedName name="_MSVA01_V02A" localSheetId="2">#REF!</definedName>
    <definedName name="_MSVA01_V02A" localSheetId="3">#REF!</definedName>
    <definedName name="_MSVA01_V02A" localSheetId="0">#REF!</definedName>
    <definedName name="_MSVA01_V02A" localSheetId="1">#REF!</definedName>
    <definedName name="_MSVA01_V02A">#N/A</definedName>
    <definedName name="_MSVA01_V02AP" localSheetId="2">#REF!</definedName>
    <definedName name="_MSVA01_V02AP" localSheetId="3">#REF!</definedName>
    <definedName name="_MSVA01_V02AP" localSheetId="0">#REF!</definedName>
    <definedName name="_MSVA01_V02AP" localSheetId="1">#REF!</definedName>
    <definedName name="_MSVA01_V02AP">#N/A</definedName>
    <definedName name="_MSVA01_V02AP_Summ" localSheetId="2">#REF!</definedName>
    <definedName name="_MSVA01_V02AP_Summ" localSheetId="3">#REF!</definedName>
    <definedName name="_MSVA01_V02AP_Summ" localSheetId="0">#REF!</definedName>
    <definedName name="_MSVA01_V02AP_Summ" localSheetId="1">#REF!</definedName>
    <definedName name="_MSVA01_V02AP_Summ">#N/A</definedName>
    <definedName name="_MSVA01_V02AT" localSheetId="2">#REF!</definedName>
    <definedName name="_MSVA01_V02AT" localSheetId="3">#REF!</definedName>
    <definedName name="_MSVA01_V02AT" localSheetId="0">#REF!</definedName>
    <definedName name="_MSVA01_V02AT" localSheetId="1">#REF!</definedName>
    <definedName name="_MSVA01_V02AT">#N/A</definedName>
    <definedName name="_MSVA01_V02P" localSheetId="2">#REF!</definedName>
    <definedName name="_MSVA01_V02P" localSheetId="3">#REF!</definedName>
    <definedName name="_MSVA01_V02P" localSheetId="0">#REF!</definedName>
    <definedName name="_MSVA01_V02P" localSheetId="1">#REF!</definedName>
    <definedName name="_MSVA01_V02P">#N/A</definedName>
    <definedName name="_MSVA01_V02P_Summ" localSheetId="2">#REF!</definedName>
    <definedName name="_MSVA01_V02P_Summ" localSheetId="3">#REF!</definedName>
    <definedName name="_MSVA01_V02P_Summ" localSheetId="0">#REF!</definedName>
    <definedName name="_MSVA01_V02P_Summ" localSheetId="1">#REF!</definedName>
    <definedName name="_MSVA01_V02P_Summ">#N/A</definedName>
    <definedName name="_MSVA01_V02T" localSheetId="2">#REF!</definedName>
    <definedName name="_MSVA01_V02T" localSheetId="3">#REF!</definedName>
    <definedName name="_MSVA01_V02T" localSheetId="0">#REF!</definedName>
    <definedName name="_MSVA01_V02T" localSheetId="1">#REF!</definedName>
    <definedName name="_MSVA01_V02T">#N/A</definedName>
    <definedName name="_MSVA01_V03" localSheetId="2">#REF!</definedName>
    <definedName name="_MSVA01_V03" localSheetId="3">#REF!</definedName>
    <definedName name="_MSVA01_V03" localSheetId="0">#REF!</definedName>
    <definedName name="_MSVA01_V03" localSheetId="1">#REF!</definedName>
    <definedName name="_MSVA01_V03">#N/A</definedName>
    <definedName name="_MSVA01_V03A" localSheetId="2">#REF!</definedName>
    <definedName name="_MSVA01_V03A" localSheetId="3">#REF!</definedName>
    <definedName name="_MSVA01_V03A" localSheetId="0">#REF!</definedName>
    <definedName name="_MSVA01_V03A" localSheetId="1">#REF!</definedName>
    <definedName name="_MSVA01_V03A">#N/A</definedName>
    <definedName name="_MSVA01_V03AP" localSheetId="2">#REF!</definedName>
    <definedName name="_MSVA01_V03AP" localSheetId="3">#REF!</definedName>
    <definedName name="_MSVA01_V03AP" localSheetId="0">#REF!</definedName>
    <definedName name="_MSVA01_V03AP" localSheetId="1">#REF!</definedName>
    <definedName name="_MSVA01_V03AP">#N/A</definedName>
    <definedName name="_MSVA01_V03AP_Summ" localSheetId="2">#REF!</definedName>
    <definedName name="_MSVA01_V03AP_Summ" localSheetId="3">#REF!</definedName>
    <definedName name="_MSVA01_V03AP_Summ" localSheetId="0">#REF!</definedName>
    <definedName name="_MSVA01_V03AP_Summ" localSheetId="1">#REF!</definedName>
    <definedName name="_MSVA01_V03AP_Summ">#N/A</definedName>
    <definedName name="_MSVA01_V03AT" localSheetId="2">#REF!</definedName>
    <definedName name="_MSVA01_V03AT" localSheetId="3">#REF!</definedName>
    <definedName name="_MSVA01_V03AT" localSheetId="0">#REF!</definedName>
    <definedName name="_MSVA01_V03AT" localSheetId="1">#REF!</definedName>
    <definedName name="_MSVA01_V03AT">#N/A</definedName>
    <definedName name="_MSVA01_V03P" localSheetId="2">#REF!</definedName>
    <definedName name="_MSVA01_V03P" localSheetId="3">#REF!</definedName>
    <definedName name="_MSVA01_V03P" localSheetId="0">#REF!</definedName>
    <definedName name="_MSVA01_V03P" localSheetId="1">#REF!</definedName>
    <definedName name="_MSVA01_V03P">#N/A</definedName>
    <definedName name="_MSVA01_V03P_Summ" localSheetId="2">#REF!</definedName>
    <definedName name="_MSVA01_V03P_Summ" localSheetId="3">#REF!</definedName>
    <definedName name="_MSVA01_V03P_Summ" localSheetId="0">#REF!</definedName>
    <definedName name="_MSVA01_V03P_Summ" localSheetId="1">#REF!</definedName>
    <definedName name="_MSVA01_V03P_Summ">#N/A</definedName>
    <definedName name="_MSVA01_V03T" localSheetId="2">#REF!</definedName>
    <definedName name="_MSVA01_V03T" localSheetId="3">#REF!</definedName>
    <definedName name="_MSVA01_V03T" localSheetId="0">#REF!</definedName>
    <definedName name="_MSVA01_V03T" localSheetId="1">#REF!</definedName>
    <definedName name="_MSVA01_V03T">#N/A</definedName>
    <definedName name="_MSVA01_V04" localSheetId="2">#REF!</definedName>
    <definedName name="_MSVA01_V04" localSheetId="3">#REF!</definedName>
    <definedName name="_MSVA01_V04" localSheetId="0">#REF!</definedName>
    <definedName name="_MSVA01_V04" localSheetId="1">#REF!</definedName>
    <definedName name="_MSVA01_V04">#N/A</definedName>
    <definedName name="_MSVA01_V04A" localSheetId="2">#REF!</definedName>
    <definedName name="_MSVA01_V04A" localSheetId="3">#REF!</definedName>
    <definedName name="_MSVA01_V04A" localSheetId="0">#REF!</definedName>
    <definedName name="_MSVA01_V04A" localSheetId="1">#REF!</definedName>
    <definedName name="_MSVA01_V04A">#N/A</definedName>
    <definedName name="_MSVA01_V04AP" localSheetId="2">#REF!</definedName>
    <definedName name="_MSVA01_V04AP" localSheetId="3">#REF!</definedName>
    <definedName name="_MSVA01_V04AP" localSheetId="0">#REF!</definedName>
    <definedName name="_MSVA01_V04AP" localSheetId="1">#REF!</definedName>
    <definedName name="_MSVA01_V04AP">#N/A</definedName>
    <definedName name="_MSVA01_V04AP_Summ" localSheetId="2">#REF!</definedName>
    <definedName name="_MSVA01_V04AP_Summ" localSheetId="3">#REF!</definedName>
    <definedName name="_MSVA01_V04AP_Summ" localSheetId="0">#REF!</definedName>
    <definedName name="_MSVA01_V04AP_Summ" localSheetId="1">#REF!</definedName>
    <definedName name="_MSVA01_V04AP_Summ">#N/A</definedName>
    <definedName name="_MSVA01_V04AT" localSheetId="2">#REF!</definedName>
    <definedName name="_MSVA01_V04AT" localSheetId="3">#REF!</definedName>
    <definedName name="_MSVA01_V04AT" localSheetId="0">#REF!</definedName>
    <definedName name="_MSVA01_V04AT" localSheetId="1">#REF!</definedName>
    <definedName name="_MSVA01_V04AT">#N/A</definedName>
    <definedName name="_MSVA01_V04P" localSheetId="2">#REF!</definedName>
    <definedName name="_MSVA01_V04P" localSheetId="3">#REF!</definedName>
    <definedName name="_MSVA01_V04P" localSheetId="0">#REF!</definedName>
    <definedName name="_MSVA01_V04P" localSheetId="1">#REF!</definedName>
    <definedName name="_MSVA01_V04P">#N/A</definedName>
    <definedName name="_MSVA01_V04P_Summ" localSheetId="2">#REF!</definedName>
    <definedName name="_MSVA01_V04P_Summ" localSheetId="3">#REF!</definedName>
    <definedName name="_MSVA01_V04P_Summ" localSheetId="0">#REF!</definedName>
    <definedName name="_MSVA01_V04P_Summ" localSheetId="1">#REF!</definedName>
    <definedName name="_MSVA01_V04P_Summ">#N/A</definedName>
    <definedName name="_MSVA01_V04T" localSheetId="2">#REF!</definedName>
    <definedName name="_MSVA01_V04T" localSheetId="3">#REF!</definedName>
    <definedName name="_MSVA01_V04T" localSheetId="0">#REF!</definedName>
    <definedName name="_MSVA01_V04T" localSheetId="1">#REF!</definedName>
    <definedName name="_MSVA01_V04T">#N/A</definedName>
    <definedName name="_MSVA01_V05" localSheetId="2">#REF!</definedName>
    <definedName name="_MSVA01_V05" localSheetId="3">#REF!</definedName>
    <definedName name="_MSVA01_V05" localSheetId="0">#REF!</definedName>
    <definedName name="_MSVA01_V05" localSheetId="1">#REF!</definedName>
    <definedName name="_MSVA01_V05">#N/A</definedName>
    <definedName name="_MSVA01_V05A" localSheetId="2">#REF!</definedName>
    <definedName name="_MSVA01_V05A" localSheetId="3">#REF!</definedName>
    <definedName name="_MSVA01_V05A" localSheetId="0">#REF!</definedName>
    <definedName name="_MSVA01_V05A" localSheetId="1">#REF!</definedName>
    <definedName name="_MSVA01_V05A">#N/A</definedName>
    <definedName name="_MSVA01_V05AP" localSheetId="2">#REF!</definedName>
    <definedName name="_MSVA01_V05AP" localSheetId="3">#REF!</definedName>
    <definedName name="_MSVA01_V05AP" localSheetId="0">#REF!</definedName>
    <definedName name="_MSVA01_V05AP" localSheetId="1">#REF!</definedName>
    <definedName name="_MSVA01_V05AP">#N/A</definedName>
    <definedName name="_MSVA01_V05AP_Summ" localSheetId="2">#REF!</definedName>
    <definedName name="_MSVA01_V05AP_Summ" localSheetId="3">#REF!</definedName>
    <definedName name="_MSVA01_V05AP_Summ" localSheetId="0">#REF!</definedName>
    <definedName name="_MSVA01_V05AP_Summ" localSheetId="1">#REF!</definedName>
    <definedName name="_MSVA01_V05AP_Summ">#N/A</definedName>
    <definedName name="_MSVA01_V05AT" localSheetId="2">#REF!</definedName>
    <definedName name="_MSVA01_V05AT" localSheetId="3">#REF!</definedName>
    <definedName name="_MSVA01_V05AT" localSheetId="0">#REF!</definedName>
    <definedName name="_MSVA01_V05AT" localSheetId="1">#REF!</definedName>
    <definedName name="_MSVA01_V05AT">#N/A</definedName>
    <definedName name="_MSVA01_V05P" localSheetId="2">#REF!</definedName>
    <definedName name="_MSVA01_V05P" localSheetId="3">#REF!</definedName>
    <definedName name="_MSVA01_V05P" localSheetId="0">#REF!</definedName>
    <definedName name="_MSVA01_V05P" localSheetId="1">#REF!</definedName>
    <definedName name="_MSVA01_V05P">#N/A</definedName>
    <definedName name="_MSVA01_V05P_Summ" localSheetId="2">#REF!</definedName>
    <definedName name="_MSVA01_V05P_Summ" localSheetId="3">#REF!</definedName>
    <definedName name="_MSVA01_V05P_Summ" localSheetId="0">#REF!</definedName>
    <definedName name="_MSVA01_V05P_Summ" localSheetId="1">#REF!</definedName>
    <definedName name="_MSVA01_V05P_Summ">#N/A</definedName>
    <definedName name="_MSVA01_V05T" localSheetId="2">#REF!</definedName>
    <definedName name="_MSVA01_V05T" localSheetId="3">#REF!</definedName>
    <definedName name="_MSVA01_V05T" localSheetId="0">#REF!</definedName>
    <definedName name="_MSVA01_V05T" localSheetId="1">#REF!</definedName>
    <definedName name="_MSVA01_V05T">#N/A</definedName>
    <definedName name="_MSVA01_V06" localSheetId="2">#REF!</definedName>
    <definedName name="_MSVA01_V06" localSheetId="3">#REF!</definedName>
    <definedName name="_MSVA01_V06" localSheetId="0">#REF!</definedName>
    <definedName name="_MSVA01_V06" localSheetId="1">#REF!</definedName>
    <definedName name="_MSVA01_V06">#N/A</definedName>
    <definedName name="_MSVA01_V06A" localSheetId="2">#REF!</definedName>
    <definedName name="_MSVA01_V06A" localSheetId="3">#REF!</definedName>
    <definedName name="_MSVA01_V06A" localSheetId="0">#REF!</definedName>
    <definedName name="_MSVA01_V06A" localSheetId="1">#REF!</definedName>
    <definedName name="_MSVA01_V06A">#N/A</definedName>
    <definedName name="_MSVA01_V06AP" localSheetId="2">#REF!</definedName>
    <definedName name="_MSVA01_V06AP" localSheetId="3">#REF!</definedName>
    <definedName name="_MSVA01_V06AP" localSheetId="0">#REF!</definedName>
    <definedName name="_MSVA01_V06AP" localSheetId="1">#REF!</definedName>
    <definedName name="_MSVA01_V06AP">#N/A</definedName>
    <definedName name="_MSVA01_V06AP_Summ" localSheetId="2">#REF!</definedName>
    <definedName name="_MSVA01_V06AP_Summ" localSheetId="3">#REF!</definedName>
    <definedName name="_MSVA01_V06AP_Summ" localSheetId="0">#REF!</definedName>
    <definedName name="_MSVA01_V06AP_Summ" localSheetId="1">#REF!</definedName>
    <definedName name="_MSVA01_V06AP_Summ">#N/A</definedName>
    <definedName name="_MSVA01_V06AT" localSheetId="2">#REF!</definedName>
    <definedName name="_MSVA01_V06AT" localSheetId="3">#REF!</definedName>
    <definedName name="_MSVA01_V06AT" localSheetId="0">#REF!</definedName>
    <definedName name="_MSVA01_V06AT" localSheetId="1">#REF!</definedName>
    <definedName name="_MSVA01_V06AT">#N/A</definedName>
    <definedName name="_MSVA01_V06P" localSheetId="2">#REF!</definedName>
    <definedName name="_MSVA01_V06P" localSheetId="3">#REF!</definedName>
    <definedName name="_MSVA01_V06P" localSheetId="0">#REF!</definedName>
    <definedName name="_MSVA01_V06P" localSheetId="1">#REF!</definedName>
    <definedName name="_MSVA01_V06P">#N/A</definedName>
    <definedName name="_MSVA01_V06P_Summ" localSheetId="2">#REF!</definedName>
    <definedName name="_MSVA01_V06P_Summ" localSheetId="3">#REF!</definedName>
    <definedName name="_MSVA01_V06P_Summ" localSheetId="0">#REF!</definedName>
    <definedName name="_MSVA01_V06P_Summ" localSheetId="1">#REF!</definedName>
    <definedName name="_MSVA01_V06P_Summ">#N/A</definedName>
    <definedName name="_MSVA01_V06T" localSheetId="2">#REF!</definedName>
    <definedName name="_MSVA01_V06T" localSheetId="3">#REF!</definedName>
    <definedName name="_MSVA01_V06T" localSheetId="0">#REF!</definedName>
    <definedName name="_MSVA01_V06T" localSheetId="1">#REF!</definedName>
    <definedName name="_MSVA01_V06T">#N/A</definedName>
    <definedName name="_MSVA01_V07" localSheetId="2">#REF!</definedName>
    <definedName name="_MSVA01_V07" localSheetId="3">#REF!</definedName>
    <definedName name="_MSVA01_V07" localSheetId="0">#REF!</definedName>
    <definedName name="_MSVA01_V07" localSheetId="1">#REF!</definedName>
    <definedName name="_MSVA01_V07">#N/A</definedName>
    <definedName name="_MSVA01_V07A" localSheetId="2">#REF!</definedName>
    <definedName name="_MSVA01_V07A" localSheetId="3">#REF!</definedName>
    <definedName name="_MSVA01_V07A" localSheetId="0">#REF!</definedName>
    <definedName name="_MSVA01_V07A" localSheetId="1">#REF!</definedName>
    <definedName name="_MSVA01_V07A">#N/A</definedName>
    <definedName name="_MSVA01_V07AP" localSheetId="2">#REF!</definedName>
    <definedName name="_MSVA01_V07AP" localSheetId="3">#REF!</definedName>
    <definedName name="_MSVA01_V07AP" localSheetId="0">#REF!</definedName>
    <definedName name="_MSVA01_V07AP" localSheetId="1">#REF!</definedName>
    <definedName name="_MSVA01_V07AP">#N/A</definedName>
    <definedName name="_MSVA01_V07AP_Summ" localSheetId="2">#REF!</definedName>
    <definedName name="_MSVA01_V07AP_Summ" localSheetId="3">#REF!</definedName>
    <definedName name="_MSVA01_V07AP_Summ" localSheetId="0">#REF!</definedName>
    <definedName name="_MSVA01_V07AP_Summ" localSheetId="1">#REF!</definedName>
    <definedName name="_MSVA01_V07AP_Summ">#N/A</definedName>
    <definedName name="_MSVA01_V07AT" localSheetId="2">#REF!</definedName>
    <definedName name="_MSVA01_V07AT" localSheetId="3">#REF!</definedName>
    <definedName name="_MSVA01_V07AT" localSheetId="0">#REF!</definedName>
    <definedName name="_MSVA01_V07AT" localSheetId="1">#REF!</definedName>
    <definedName name="_MSVA01_V07AT">#N/A</definedName>
    <definedName name="_MSVA01_V07P" localSheetId="2">#REF!</definedName>
    <definedName name="_MSVA01_V07P" localSheetId="3">#REF!</definedName>
    <definedName name="_MSVA01_V07P" localSheetId="0">#REF!</definedName>
    <definedName name="_MSVA01_V07P" localSheetId="1">#REF!</definedName>
    <definedName name="_MSVA01_V07P">#N/A</definedName>
    <definedName name="_MSVA01_V07P_Summ" localSheetId="2">#REF!</definedName>
    <definedName name="_MSVA01_V07P_Summ" localSheetId="3">#REF!</definedName>
    <definedName name="_MSVA01_V07P_Summ" localSheetId="0">#REF!</definedName>
    <definedName name="_MSVA01_V07P_Summ" localSheetId="1">#REF!</definedName>
    <definedName name="_MSVA01_V07P_Summ">#N/A</definedName>
    <definedName name="_MSVA01_V07T" localSheetId="2">#REF!</definedName>
    <definedName name="_MSVA01_V07T" localSheetId="3">#REF!</definedName>
    <definedName name="_MSVA01_V07T" localSheetId="0">#REF!</definedName>
    <definedName name="_MSVA01_V07T" localSheetId="1">#REF!</definedName>
    <definedName name="_MSVA01_V07T">#N/A</definedName>
    <definedName name="_MSVA01_V08" localSheetId="2">#REF!</definedName>
    <definedName name="_MSVA01_V08" localSheetId="3">#REF!</definedName>
    <definedName name="_MSVA01_V08" localSheetId="0">#REF!</definedName>
    <definedName name="_MSVA01_V08" localSheetId="1">#REF!</definedName>
    <definedName name="_MSVA01_V08">#N/A</definedName>
    <definedName name="_MSVA01_V08A" localSheetId="2">#REF!</definedName>
    <definedName name="_MSVA01_V08A" localSheetId="3">#REF!</definedName>
    <definedName name="_MSVA01_V08A" localSheetId="0">#REF!</definedName>
    <definedName name="_MSVA01_V08A" localSheetId="1">#REF!</definedName>
    <definedName name="_MSVA01_V08A">#N/A</definedName>
    <definedName name="_MSVA01_V08AP" localSheetId="2">#REF!</definedName>
    <definedName name="_MSVA01_V08AP" localSheetId="3">#REF!</definedName>
    <definedName name="_MSVA01_V08AP" localSheetId="0">#REF!</definedName>
    <definedName name="_MSVA01_V08AP" localSheetId="1">#REF!</definedName>
    <definedName name="_MSVA01_V08AP">#N/A</definedName>
    <definedName name="_MSVA01_V08AP_Summ" localSheetId="2">#REF!</definedName>
    <definedName name="_MSVA01_V08AP_Summ" localSheetId="3">#REF!</definedName>
    <definedName name="_MSVA01_V08AP_Summ" localSheetId="0">#REF!</definedName>
    <definedName name="_MSVA01_V08AP_Summ" localSheetId="1">#REF!</definedName>
    <definedName name="_MSVA01_V08AP_Summ">#N/A</definedName>
    <definedName name="_MSVA01_V08AT" localSheetId="2">#REF!</definedName>
    <definedName name="_MSVA01_V08AT" localSheetId="3">#REF!</definedName>
    <definedName name="_MSVA01_V08AT" localSheetId="0">#REF!</definedName>
    <definedName name="_MSVA01_V08AT" localSheetId="1">#REF!</definedName>
    <definedName name="_MSVA01_V08AT">#N/A</definedName>
    <definedName name="_MSVA01_V08P" localSheetId="2">#REF!</definedName>
    <definedName name="_MSVA01_V08P" localSheetId="3">#REF!</definedName>
    <definedName name="_MSVA01_V08P" localSheetId="0">#REF!</definedName>
    <definedName name="_MSVA01_V08P" localSheetId="1">#REF!</definedName>
    <definedName name="_MSVA01_V08P">#N/A</definedName>
    <definedName name="_MSVA01_V08P_Summ" localSheetId="2">#REF!</definedName>
    <definedName name="_MSVA01_V08P_Summ" localSheetId="3">#REF!</definedName>
    <definedName name="_MSVA01_V08P_Summ" localSheetId="0">#REF!</definedName>
    <definedName name="_MSVA01_V08P_Summ" localSheetId="1">#REF!</definedName>
    <definedName name="_MSVA01_V08P_Summ">#N/A</definedName>
    <definedName name="_MSVA01_V08T" localSheetId="2">#REF!</definedName>
    <definedName name="_MSVA01_V08T" localSheetId="3">#REF!</definedName>
    <definedName name="_MSVA01_V08T" localSheetId="0">#REF!</definedName>
    <definedName name="_MSVA01_V08T" localSheetId="1">#REF!</definedName>
    <definedName name="_MSVA01_V08T">#N/A</definedName>
    <definedName name="_MSVA01_V09" localSheetId="2">#REF!</definedName>
    <definedName name="_MSVA01_V09" localSheetId="3">#REF!</definedName>
    <definedName name="_MSVA01_V09" localSheetId="0">#REF!</definedName>
    <definedName name="_MSVA01_V09" localSheetId="1">#REF!</definedName>
    <definedName name="_MSVA01_V09">#N/A</definedName>
    <definedName name="_MSVA01_V09A" localSheetId="2">#REF!</definedName>
    <definedName name="_MSVA01_V09A" localSheetId="3">#REF!</definedName>
    <definedName name="_MSVA01_V09A" localSheetId="0">#REF!</definedName>
    <definedName name="_MSVA01_V09A" localSheetId="1">#REF!</definedName>
    <definedName name="_MSVA01_V09A">#N/A</definedName>
    <definedName name="_MSVA01_V09AP" localSheetId="2">#REF!</definedName>
    <definedName name="_MSVA01_V09AP" localSheetId="3">#REF!</definedName>
    <definedName name="_MSVA01_V09AP" localSheetId="0">#REF!</definedName>
    <definedName name="_MSVA01_V09AP" localSheetId="1">#REF!</definedName>
    <definedName name="_MSVA01_V09AP">#N/A</definedName>
    <definedName name="_MSVA01_V09AP_Summ" localSheetId="2">#REF!</definedName>
    <definedName name="_MSVA01_V09AP_Summ" localSheetId="3">#REF!</definedName>
    <definedName name="_MSVA01_V09AP_Summ" localSheetId="0">#REF!</definedName>
    <definedName name="_MSVA01_V09AP_Summ" localSheetId="1">#REF!</definedName>
    <definedName name="_MSVA01_V09AP_Summ">#N/A</definedName>
    <definedName name="_MSVA01_V09AT" localSheetId="2">#REF!</definedName>
    <definedName name="_MSVA01_V09AT" localSheetId="3">#REF!</definedName>
    <definedName name="_MSVA01_V09AT" localSheetId="0">#REF!</definedName>
    <definedName name="_MSVA01_V09AT" localSheetId="1">#REF!</definedName>
    <definedName name="_MSVA01_V09AT">#N/A</definedName>
    <definedName name="_MSVA01_V09P" localSheetId="2">#REF!</definedName>
    <definedName name="_MSVA01_V09P" localSheetId="3">#REF!</definedName>
    <definedName name="_MSVA01_V09P" localSheetId="0">#REF!</definedName>
    <definedName name="_MSVA01_V09P" localSheetId="1">#REF!</definedName>
    <definedName name="_MSVA01_V09P">#N/A</definedName>
    <definedName name="_MSVA01_V09P_Summ" localSheetId="2">#REF!</definedName>
    <definedName name="_MSVA01_V09P_Summ" localSheetId="3">#REF!</definedName>
    <definedName name="_MSVA01_V09P_Summ" localSheetId="0">#REF!</definedName>
    <definedName name="_MSVA01_V09P_Summ" localSheetId="1">#REF!</definedName>
    <definedName name="_MSVA01_V09P_Summ">#N/A</definedName>
    <definedName name="_MSVA01_V09T" localSheetId="2">#REF!</definedName>
    <definedName name="_MSVA01_V09T" localSheetId="3">#REF!</definedName>
    <definedName name="_MSVA01_V09T" localSheetId="0">#REF!</definedName>
    <definedName name="_MSVA01_V09T" localSheetId="1">#REF!</definedName>
    <definedName name="_MSVA01_V09T">#N/A</definedName>
    <definedName name="_MSVA01_V10" localSheetId="2">#REF!</definedName>
    <definedName name="_MSVA01_V10" localSheetId="3">#REF!</definedName>
    <definedName name="_MSVA01_V10" localSheetId="0">#REF!</definedName>
    <definedName name="_MSVA01_V10" localSheetId="1">#REF!</definedName>
    <definedName name="_MSVA01_V10">#N/A</definedName>
    <definedName name="_MSVA01_V10A" localSheetId="2">#REF!</definedName>
    <definedName name="_MSVA01_V10A" localSheetId="3">#REF!</definedName>
    <definedName name="_MSVA01_V10A" localSheetId="0">#REF!</definedName>
    <definedName name="_MSVA01_V10A" localSheetId="1">#REF!</definedName>
    <definedName name="_MSVA01_V10A">#N/A</definedName>
    <definedName name="_MSVA01_V10AP" localSheetId="2">#REF!</definedName>
    <definedName name="_MSVA01_V10AP" localSheetId="3">#REF!</definedName>
    <definedName name="_MSVA01_V10AP" localSheetId="0">#REF!</definedName>
    <definedName name="_MSVA01_V10AP" localSheetId="1">#REF!</definedName>
    <definedName name="_MSVA01_V10AP">#N/A</definedName>
    <definedName name="_MSVA01_V10AP_Summ" localSheetId="2">#REF!</definedName>
    <definedName name="_MSVA01_V10AP_Summ" localSheetId="3">#REF!</definedName>
    <definedName name="_MSVA01_V10AP_Summ" localSheetId="0">#REF!</definedName>
    <definedName name="_MSVA01_V10AP_Summ" localSheetId="1">#REF!</definedName>
    <definedName name="_MSVA01_V10AP_Summ">#N/A</definedName>
    <definedName name="_MSVA01_V10AT" localSheetId="2">#REF!</definedName>
    <definedName name="_MSVA01_V10AT" localSheetId="3">#REF!</definedName>
    <definedName name="_MSVA01_V10AT" localSheetId="0">#REF!</definedName>
    <definedName name="_MSVA01_V10AT" localSheetId="1">#REF!</definedName>
    <definedName name="_MSVA01_V10AT">#N/A</definedName>
    <definedName name="_MSVA01_V10P" localSheetId="2">#REF!</definedName>
    <definedName name="_MSVA01_V10P" localSheetId="3">#REF!</definedName>
    <definedName name="_MSVA01_V10P" localSheetId="0">#REF!</definedName>
    <definedName name="_MSVA01_V10P" localSheetId="1">#REF!</definedName>
    <definedName name="_MSVA01_V10P">#N/A</definedName>
    <definedName name="_MSVA01_V10P_Summ" localSheetId="2">#REF!</definedName>
    <definedName name="_MSVA01_V10P_Summ" localSheetId="3">#REF!</definedName>
    <definedName name="_MSVA01_V10P_Summ" localSheetId="0">#REF!</definedName>
    <definedName name="_MSVA01_V10P_Summ" localSheetId="1">#REF!</definedName>
    <definedName name="_MSVA01_V10P_Summ">#N/A</definedName>
    <definedName name="_MSVA01_V10T" localSheetId="2">#REF!</definedName>
    <definedName name="_MSVA01_V10T" localSheetId="3">#REF!</definedName>
    <definedName name="_MSVA01_V10T" localSheetId="0">#REF!</definedName>
    <definedName name="_MSVA01_V10T" localSheetId="1">#REF!</definedName>
    <definedName name="_MSVA01_V10T">#N/A</definedName>
    <definedName name="_MSVA01_V11" localSheetId="2">#REF!</definedName>
    <definedName name="_MSVA01_V11" localSheetId="3">#REF!</definedName>
    <definedName name="_MSVA01_V11" localSheetId="0">#REF!</definedName>
    <definedName name="_MSVA01_V11" localSheetId="1">#REF!</definedName>
    <definedName name="_MSVA01_V11">#N/A</definedName>
    <definedName name="_MSVA01_V11A" localSheetId="2">#REF!</definedName>
    <definedName name="_MSVA01_V11A" localSheetId="3">#REF!</definedName>
    <definedName name="_MSVA01_V11A" localSheetId="0">#REF!</definedName>
    <definedName name="_MSVA01_V11A" localSheetId="1">#REF!</definedName>
    <definedName name="_MSVA01_V11A">#N/A</definedName>
    <definedName name="_MSVA01_V11AP" localSheetId="2">#REF!</definedName>
    <definedName name="_MSVA01_V11AP" localSheetId="3">#REF!</definedName>
    <definedName name="_MSVA01_V11AP" localSheetId="0">#REF!</definedName>
    <definedName name="_MSVA01_V11AP" localSheetId="1">#REF!</definedName>
    <definedName name="_MSVA01_V11AP">#N/A</definedName>
    <definedName name="_MSVA01_V11AP_Summ" localSheetId="2">#REF!</definedName>
    <definedName name="_MSVA01_V11AP_Summ" localSheetId="3">#REF!</definedName>
    <definedName name="_MSVA01_V11AP_Summ" localSheetId="0">#REF!</definedName>
    <definedName name="_MSVA01_V11AP_Summ" localSheetId="1">#REF!</definedName>
    <definedName name="_MSVA01_V11AP_Summ">#N/A</definedName>
    <definedName name="_MSVA01_V11AT" localSheetId="2">#REF!</definedName>
    <definedName name="_MSVA01_V11AT" localSheetId="3">#REF!</definedName>
    <definedName name="_MSVA01_V11AT" localSheetId="0">#REF!</definedName>
    <definedName name="_MSVA01_V11AT" localSheetId="1">#REF!</definedName>
    <definedName name="_MSVA01_V11AT">#N/A</definedName>
    <definedName name="_MSVA01_V11P" localSheetId="2">#REF!</definedName>
    <definedName name="_MSVA01_V11P" localSheetId="3">#REF!</definedName>
    <definedName name="_MSVA01_V11P" localSheetId="0">#REF!</definedName>
    <definedName name="_MSVA01_V11P" localSheetId="1">#REF!</definedName>
    <definedName name="_MSVA01_V11P">#N/A</definedName>
    <definedName name="_MSVA01_V11P_Summ" localSheetId="2">#REF!</definedName>
    <definedName name="_MSVA01_V11P_Summ" localSheetId="3">#REF!</definedName>
    <definedName name="_MSVA01_V11P_Summ" localSheetId="0">#REF!</definedName>
    <definedName name="_MSVA01_V11P_Summ" localSheetId="1">#REF!</definedName>
    <definedName name="_MSVA01_V11P_Summ">#N/A</definedName>
    <definedName name="_MSVA01_V11T" localSheetId="2">#REF!</definedName>
    <definedName name="_MSVA01_V11T" localSheetId="3">#REF!</definedName>
    <definedName name="_MSVA01_V11T" localSheetId="0">#REF!</definedName>
    <definedName name="_MSVA01_V11T" localSheetId="1">#REF!</definedName>
    <definedName name="_MSVA01_V11T">#N/A</definedName>
    <definedName name="_MSVA01_V12" localSheetId="2">#REF!</definedName>
    <definedName name="_MSVA01_V12" localSheetId="3">#REF!</definedName>
    <definedName name="_MSVA01_V12" localSheetId="0">#REF!</definedName>
    <definedName name="_MSVA01_V12" localSheetId="1">#REF!</definedName>
    <definedName name="_MSVA01_V12">#N/A</definedName>
    <definedName name="_MSVA01_V12A" localSheetId="2">#REF!</definedName>
    <definedName name="_MSVA01_V12A" localSheetId="3">#REF!</definedName>
    <definedName name="_MSVA01_V12A" localSheetId="0">#REF!</definedName>
    <definedName name="_MSVA01_V12A" localSheetId="1">#REF!</definedName>
    <definedName name="_MSVA01_V12A">#N/A</definedName>
    <definedName name="_MSVA01_V12AP" localSheetId="2">#REF!</definedName>
    <definedName name="_MSVA01_V12AP" localSheetId="3">#REF!</definedName>
    <definedName name="_MSVA01_V12AP" localSheetId="0">#REF!</definedName>
    <definedName name="_MSVA01_V12AP" localSheetId="1">#REF!</definedName>
    <definedName name="_MSVA01_V12AP">#N/A</definedName>
    <definedName name="_MSVA01_V12AP_Summ" localSheetId="2">#REF!</definedName>
    <definedName name="_MSVA01_V12AP_Summ" localSheetId="3">#REF!</definedName>
    <definedName name="_MSVA01_V12AP_Summ" localSheetId="0">#REF!</definedName>
    <definedName name="_MSVA01_V12AP_Summ" localSheetId="1">#REF!</definedName>
    <definedName name="_MSVA01_V12AP_Summ">#N/A</definedName>
    <definedName name="_MSVA01_V12AT" localSheetId="2">#REF!</definedName>
    <definedName name="_MSVA01_V12AT" localSheetId="3">#REF!</definedName>
    <definedName name="_MSVA01_V12AT" localSheetId="0">#REF!</definedName>
    <definedName name="_MSVA01_V12AT" localSheetId="1">#REF!</definedName>
    <definedName name="_MSVA01_V12AT">#N/A</definedName>
    <definedName name="_MSVA01_V12P" localSheetId="2">#REF!</definedName>
    <definedName name="_MSVA01_V12P" localSheetId="3">#REF!</definedName>
    <definedName name="_MSVA01_V12P" localSheetId="0">#REF!</definedName>
    <definedName name="_MSVA01_V12P" localSheetId="1">#REF!</definedName>
    <definedName name="_MSVA01_V12P">#N/A</definedName>
    <definedName name="_MSVA01_V12P_Summ" localSheetId="2">#REF!</definedName>
    <definedName name="_MSVA01_V12P_Summ" localSheetId="3">#REF!</definedName>
    <definedName name="_MSVA01_V12P_Summ" localSheetId="0">#REF!</definedName>
    <definedName name="_MSVA01_V12P_Summ" localSheetId="1">#REF!</definedName>
    <definedName name="_MSVA01_V12P_Summ">#N/A</definedName>
    <definedName name="_MSVA01_V12T" localSheetId="2">#REF!</definedName>
    <definedName name="_MSVA01_V12T" localSheetId="3">#REF!</definedName>
    <definedName name="_MSVA01_V12T" localSheetId="0">#REF!</definedName>
    <definedName name="_MSVA01_V12T" localSheetId="1">#REF!</definedName>
    <definedName name="_MSVA01_V12T">#N/A</definedName>
    <definedName name="_MSVA01_V13" localSheetId="2">#REF!</definedName>
    <definedName name="_MSVA01_V13" localSheetId="3">#REF!</definedName>
    <definedName name="_MSVA01_V13" localSheetId="0">#REF!</definedName>
    <definedName name="_MSVA01_V13" localSheetId="1">#REF!</definedName>
    <definedName name="_MSVA01_V13">#N/A</definedName>
    <definedName name="_MSVA01_V13A" localSheetId="2">#REF!</definedName>
    <definedName name="_MSVA01_V13A" localSheetId="3">#REF!</definedName>
    <definedName name="_MSVA01_V13A" localSheetId="0">#REF!</definedName>
    <definedName name="_MSVA01_V13A" localSheetId="1">#REF!</definedName>
    <definedName name="_MSVA01_V13A">#N/A</definedName>
    <definedName name="_MSVA01_V13AP" localSheetId="2">#REF!</definedName>
    <definedName name="_MSVA01_V13AP" localSheetId="3">#REF!</definedName>
    <definedName name="_MSVA01_V13AP" localSheetId="0">#REF!</definedName>
    <definedName name="_MSVA01_V13AP" localSheetId="1">#REF!</definedName>
    <definedName name="_MSVA01_V13AP">#N/A</definedName>
    <definedName name="_MSVA01_V13AP_Summ" localSheetId="2">#REF!</definedName>
    <definedName name="_MSVA01_V13AP_Summ" localSheetId="3">#REF!</definedName>
    <definedName name="_MSVA01_V13AP_Summ" localSheetId="0">#REF!</definedName>
    <definedName name="_MSVA01_V13AP_Summ" localSheetId="1">#REF!</definedName>
    <definedName name="_MSVA01_V13AP_Summ">#N/A</definedName>
    <definedName name="_MSVA01_V13AT" localSheetId="2">#REF!</definedName>
    <definedName name="_MSVA01_V13AT" localSheetId="3">#REF!</definedName>
    <definedName name="_MSVA01_V13AT" localSheetId="0">#REF!</definedName>
    <definedName name="_MSVA01_V13AT" localSheetId="1">#REF!</definedName>
    <definedName name="_MSVA01_V13AT">#N/A</definedName>
    <definedName name="_MSVA01_V13P" localSheetId="2">#REF!</definedName>
    <definedName name="_MSVA01_V13P" localSheetId="3">#REF!</definedName>
    <definedName name="_MSVA01_V13P" localSheetId="0">#REF!</definedName>
    <definedName name="_MSVA01_V13P" localSheetId="1">#REF!</definedName>
    <definedName name="_MSVA01_V13P">#N/A</definedName>
    <definedName name="_MSVA01_V13P_Summ" localSheetId="2">#REF!</definedName>
    <definedName name="_MSVA01_V13P_Summ" localSheetId="3">#REF!</definedName>
    <definedName name="_MSVA01_V13P_Summ" localSheetId="0">#REF!</definedName>
    <definedName name="_MSVA01_V13P_Summ" localSheetId="1">#REF!</definedName>
    <definedName name="_MSVA01_V13P_Summ">#N/A</definedName>
    <definedName name="_MSVA01_V13T" localSheetId="2">#REF!</definedName>
    <definedName name="_MSVA01_V13T" localSheetId="3">#REF!</definedName>
    <definedName name="_MSVA01_V13T" localSheetId="0">#REF!</definedName>
    <definedName name="_MSVA01_V13T" localSheetId="1">#REF!</definedName>
    <definedName name="_MSVA01_V13T">#N/A</definedName>
    <definedName name="_MSVA01_V14" localSheetId="2">#REF!</definedName>
    <definedName name="_MSVA01_V14" localSheetId="3">#REF!</definedName>
    <definedName name="_MSVA01_V14" localSheetId="0">#REF!</definedName>
    <definedName name="_MSVA01_V14" localSheetId="1">#REF!</definedName>
    <definedName name="_MSVA01_V14">#N/A</definedName>
    <definedName name="_MSVA01_V14A" localSheetId="2">#REF!</definedName>
    <definedName name="_MSVA01_V14A" localSheetId="3">#REF!</definedName>
    <definedName name="_MSVA01_V14A" localSheetId="0">#REF!</definedName>
    <definedName name="_MSVA01_V14A" localSheetId="1">#REF!</definedName>
    <definedName name="_MSVA01_V14A">#N/A</definedName>
    <definedName name="_MSVA01_V14AP" localSheetId="2">#REF!</definedName>
    <definedName name="_MSVA01_V14AP" localSheetId="3">#REF!</definedName>
    <definedName name="_MSVA01_V14AP" localSheetId="0">#REF!</definedName>
    <definedName name="_MSVA01_V14AP" localSheetId="1">#REF!</definedName>
    <definedName name="_MSVA01_V14AP">#N/A</definedName>
    <definedName name="_MSVA01_V14AP_Summ" localSheetId="2">#REF!</definedName>
    <definedName name="_MSVA01_V14AP_Summ" localSheetId="3">#REF!</definedName>
    <definedName name="_MSVA01_V14AP_Summ" localSheetId="0">#REF!</definedName>
    <definedName name="_MSVA01_V14AP_Summ" localSheetId="1">#REF!</definedName>
    <definedName name="_MSVA01_V14AP_Summ">#N/A</definedName>
    <definedName name="_MSVA01_V14AT" localSheetId="2">#REF!</definedName>
    <definedName name="_MSVA01_V14AT" localSheetId="3">#REF!</definedName>
    <definedName name="_MSVA01_V14AT" localSheetId="0">#REF!</definedName>
    <definedName name="_MSVA01_V14AT" localSheetId="1">#REF!</definedName>
    <definedName name="_MSVA01_V14AT">#N/A</definedName>
    <definedName name="_MSVA01_V14P" localSheetId="2">#REF!</definedName>
    <definedName name="_MSVA01_V14P" localSheetId="3">#REF!</definedName>
    <definedName name="_MSVA01_V14P" localSheetId="0">#REF!</definedName>
    <definedName name="_MSVA01_V14P" localSheetId="1">#REF!</definedName>
    <definedName name="_MSVA01_V14P">#N/A</definedName>
    <definedName name="_MSVA01_V14P_Summ" localSheetId="2">#REF!</definedName>
    <definedName name="_MSVA01_V14P_Summ" localSheetId="3">#REF!</definedName>
    <definedName name="_MSVA01_V14P_Summ" localSheetId="0">#REF!</definedName>
    <definedName name="_MSVA01_V14P_Summ" localSheetId="1">#REF!</definedName>
    <definedName name="_MSVA01_V14P_Summ">#N/A</definedName>
    <definedName name="_MSVA01_V14T" localSheetId="2">#REF!</definedName>
    <definedName name="_MSVA01_V14T" localSheetId="3">#REF!</definedName>
    <definedName name="_MSVA01_V14T" localSheetId="0">#REF!</definedName>
    <definedName name="_MSVA01_V14T" localSheetId="1">#REF!</definedName>
    <definedName name="_MSVA01_V14T">#N/A</definedName>
    <definedName name="_MSVA01_V15" localSheetId="2">#REF!</definedName>
    <definedName name="_MSVA01_V15" localSheetId="3">#REF!</definedName>
    <definedName name="_MSVA01_V15" localSheetId="0">#REF!</definedName>
    <definedName name="_MSVA01_V15" localSheetId="1">#REF!</definedName>
    <definedName name="_MSVA01_V15">#N/A</definedName>
    <definedName name="_MSVA01_V15A" localSheetId="2">#REF!</definedName>
    <definedName name="_MSVA01_V15A" localSheetId="3">#REF!</definedName>
    <definedName name="_MSVA01_V15A" localSheetId="0">#REF!</definedName>
    <definedName name="_MSVA01_V15A" localSheetId="1">#REF!</definedName>
    <definedName name="_MSVA01_V15A">#N/A</definedName>
    <definedName name="_MSVA01_V15AP" localSheetId="2">#REF!</definedName>
    <definedName name="_MSVA01_V15AP" localSheetId="3">#REF!</definedName>
    <definedName name="_MSVA01_V15AP" localSheetId="0">#REF!</definedName>
    <definedName name="_MSVA01_V15AP" localSheetId="1">#REF!</definedName>
    <definedName name="_MSVA01_V15AP">#N/A</definedName>
    <definedName name="_MSVA01_V15AP_Summ" localSheetId="2">#REF!</definedName>
    <definedName name="_MSVA01_V15AP_Summ" localSheetId="3">#REF!</definedName>
    <definedName name="_MSVA01_V15AP_Summ" localSheetId="0">#REF!</definedName>
    <definedName name="_MSVA01_V15AP_Summ" localSheetId="1">#REF!</definedName>
    <definedName name="_MSVA01_V15AP_Summ">#N/A</definedName>
    <definedName name="_MSVA01_V15AT" localSheetId="2">#REF!</definedName>
    <definedName name="_MSVA01_V15AT" localSheetId="3">#REF!</definedName>
    <definedName name="_MSVA01_V15AT" localSheetId="0">#REF!</definedName>
    <definedName name="_MSVA01_V15AT" localSheetId="1">#REF!</definedName>
    <definedName name="_MSVA01_V15AT">#N/A</definedName>
    <definedName name="_MSVA01_V15P" localSheetId="2">#REF!</definedName>
    <definedName name="_MSVA01_V15P" localSheetId="3">#REF!</definedName>
    <definedName name="_MSVA01_V15P" localSheetId="0">#REF!</definedName>
    <definedName name="_MSVA01_V15P" localSheetId="1">#REF!</definedName>
    <definedName name="_MSVA01_V15P">#N/A</definedName>
    <definedName name="_MSVA01_V15P_Summ" localSheetId="2">#REF!</definedName>
    <definedName name="_MSVA01_V15P_Summ" localSheetId="3">#REF!</definedName>
    <definedName name="_MSVA01_V15P_Summ" localSheetId="0">#REF!</definedName>
    <definedName name="_MSVA01_V15P_Summ" localSheetId="1">#REF!</definedName>
    <definedName name="_MSVA01_V15P_Summ">#N/A</definedName>
    <definedName name="_MSVA01_V15T" localSheetId="2">#REF!</definedName>
    <definedName name="_MSVA01_V15T" localSheetId="3">#REF!</definedName>
    <definedName name="_MSVA01_V15T" localSheetId="0">#REF!</definedName>
    <definedName name="_MSVA01_V15T" localSheetId="1">#REF!</definedName>
    <definedName name="_MSVA01_V15T">#N/A</definedName>
    <definedName name="_MSVA01_V16" localSheetId="2">#REF!</definedName>
    <definedName name="_MSVA01_V16" localSheetId="3">#REF!</definedName>
    <definedName name="_MSVA01_V16" localSheetId="0">#REF!</definedName>
    <definedName name="_MSVA01_V16" localSheetId="1">#REF!</definedName>
    <definedName name="_MSVA01_V16">#N/A</definedName>
    <definedName name="_MSVA01_V16A" localSheetId="2">#REF!</definedName>
    <definedName name="_MSVA01_V16A" localSheetId="3">#REF!</definedName>
    <definedName name="_MSVA01_V16A" localSheetId="0">#REF!</definedName>
    <definedName name="_MSVA01_V16A" localSheetId="1">#REF!</definedName>
    <definedName name="_MSVA01_V16A">#N/A</definedName>
    <definedName name="_MSVA01_V16AP" localSheetId="2">#REF!</definedName>
    <definedName name="_MSVA01_V16AP" localSheetId="3">#REF!</definedName>
    <definedName name="_MSVA01_V16AP" localSheetId="0">#REF!</definedName>
    <definedName name="_MSVA01_V16AP" localSheetId="1">#REF!</definedName>
    <definedName name="_MSVA01_V16AP">#N/A</definedName>
    <definedName name="_MSVA01_V16AP_Summ" localSheetId="2">#REF!</definedName>
    <definedName name="_MSVA01_V16AP_Summ" localSheetId="3">#REF!</definedName>
    <definedName name="_MSVA01_V16AP_Summ" localSheetId="0">#REF!</definedName>
    <definedName name="_MSVA01_V16AP_Summ" localSheetId="1">#REF!</definedName>
    <definedName name="_MSVA01_V16AP_Summ">#N/A</definedName>
    <definedName name="_MSVA01_V16AT" localSheetId="2">#REF!</definedName>
    <definedName name="_MSVA01_V16AT" localSheetId="3">#REF!</definedName>
    <definedName name="_MSVA01_V16AT" localSheetId="0">#REF!</definedName>
    <definedName name="_MSVA01_V16AT" localSheetId="1">#REF!</definedName>
    <definedName name="_MSVA01_V16AT">#N/A</definedName>
    <definedName name="_MSVA01_V16P" localSheetId="2">#REF!</definedName>
    <definedName name="_MSVA01_V16P" localSheetId="3">#REF!</definedName>
    <definedName name="_MSVA01_V16P" localSheetId="0">#REF!</definedName>
    <definedName name="_MSVA01_V16P" localSheetId="1">#REF!</definedName>
    <definedName name="_MSVA01_V16P">#N/A</definedName>
    <definedName name="_MSVA01_V16P_Summ" localSheetId="2">#REF!</definedName>
    <definedName name="_MSVA01_V16P_Summ" localSheetId="3">#REF!</definedName>
    <definedName name="_MSVA01_V16P_Summ" localSheetId="0">#REF!</definedName>
    <definedName name="_MSVA01_V16P_Summ" localSheetId="1">#REF!</definedName>
    <definedName name="_MSVA01_V16P_Summ">#N/A</definedName>
    <definedName name="_MSVA01_V16T" localSheetId="2">#REF!</definedName>
    <definedName name="_MSVA01_V16T" localSheetId="3">#REF!</definedName>
    <definedName name="_MSVA01_V16T" localSheetId="0">#REF!</definedName>
    <definedName name="_MSVA01_V16T" localSheetId="1">#REF!</definedName>
    <definedName name="_MSVA01_V16T">#N/A</definedName>
    <definedName name="_MSVA01_V17" localSheetId="2">#REF!</definedName>
    <definedName name="_MSVA01_V17" localSheetId="3">#REF!</definedName>
    <definedName name="_MSVA01_V17" localSheetId="0">#REF!</definedName>
    <definedName name="_MSVA01_V17" localSheetId="1">#REF!</definedName>
    <definedName name="_MSVA01_V17">#N/A</definedName>
    <definedName name="_MSVA01_V17A" localSheetId="2">#REF!</definedName>
    <definedName name="_MSVA01_V17A" localSheetId="3">#REF!</definedName>
    <definedName name="_MSVA01_V17A" localSheetId="0">#REF!</definedName>
    <definedName name="_MSVA01_V17A" localSheetId="1">#REF!</definedName>
    <definedName name="_MSVA01_V17A">#N/A</definedName>
    <definedName name="_MSVA01_V17AP" localSheetId="2">#REF!</definedName>
    <definedName name="_MSVA01_V17AP" localSheetId="3">#REF!</definedName>
    <definedName name="_MSVA01_V17AP" localSheetId="0">#REF!</definedName>
    <definedName name="_MSVA01_V17AP" localSheetId="1">#REF!</definedName>
    <definedName name="_MSVA01_V17AP">#N/A</definedName>
    <definedName name="_MSVA01_V17AP_Summ" localSheetId="2">#REF!</definedName>
    <definedName name="_MSVA01_V17AP_Summ" localSheetId="3">#REF!</definedName>
    <definedName name="_MSVA01_V17AP_Summ" localSheetId="0">#REF!</definedName>
    <definedName name="_MSVA01_V17AP_Summ" localSheetId="1">#REF!</definedName>
    <definedName name="_MSVA01_V17AP_Summ">#N/A</definedName>
    <definedName name="_MSVA01_V17AT" localSheetId="2">#REF!</definedName>
    <definedName name="_MSVA01_V17AT" localSheetId="3">#REF!</definedName>
    <definedName name="_MSVA01_V17AT" localSheetId="0">#REF!</definedName>
    <definedName name="_MSVA01_V17AT" localSheetId="1">#REF!</definedName>
    <definedName name="_MSVA01_V17AT">#N/A</definedName>
    <definedName name="_MSVA01_V17P" localSheetId="2">#REF!</definedName>
    <definedName name="_MSVA01_V17P" localSheetId="3">#REF!</definedName>
    <definedName name="_MSVA01_V17P" localSheetId="0">#REF!</definedName>
    <definedName name="_MSVA01_V17P" localSheetId="1">#REF!</definedName>
    <definedName name="_MSVA01_V17P">#N/A</definedName>
    <definedName name="_MSVA01_V17P_Summ" localSheetId="2">#REF!</definedName>
    <definedName name="_MSVA01_V17P_Summ" localSheetId="3">#REF!</definedName>
    <definedName name="_MSVA01_V17P_Summ" localSheetId="0">#REF!</definedName>
    <definedName name="_MSVA01_V17P_Summ" localSheetId="1">#REF!</definedName>
    <definedName name="_MSVA01_V17P_Summ">#N/A</definedName>
    <definedName name="_MSVA01_V17T" localSheetId="2">#REF!</definedName>
    <definedName name="_MSVA01_V17T" localSheetId="3">#REF!</definedName>
    <definedName name="_MSVA01_V17T" localSheetId="0">#REF!</definedName>
    <definedName name="_MSVA01_V17T" localSheetId="1">#REF!</definedName>
    <definedName name="_MSVA01_V17T">#N/A</definedName>
    <definedName name="_MSVA01_ValueSetDesc" localSheetId="2">#REF!</definedName>
    <definedName name="_MSVA01_ValueSetDesc" localSheetId="3">#REF!</definedName>
    <definedName name="_MSVA01_ValueSetDesc" localSheetId="0">#REF!</definedName>
    <definedName name="_MSVA01_ValueSetDesc" localSheetId="1">#REF!</definedName>
    <definedName name="_MSVA01_ValueSetDesc">#N/A</definedName>
    <definedName name="_MSVA02_BMK" localSheetId="2">#REF!</definedName>
    <definedName name="_MSVA02_BMK" localSheetId="3">#REF!</definedName>
    <definedName name="_MSVA02_BMK" localSheetId="0">#REF!</definedName>
    <definedName name="_MSVA02_BMK" localSheetId="1">#REF!</definedName>
    <definedName name="_MSVA02_BMK">#N/A</definedName>
    <definedName name="_MSVA02_BMKAP" localSheetId="2">#REF!</definedName>
    <definedName name="_MSVA02_BMKAP" localSheetId="3">#REF!</definedName>
    <definedName name="_MSVA02_BMKAP" localSheetId="0">#REF!</definedName>
    <definedName name="_MSVA02_BMKAP" localSheetId="1">#REF!</definedName>
    <definedName name="_MSVA02_BMKAP">#N/A</definedName>
    <definedName name="_MSVA02_BMKAP_Summ" localSheetId="2">#REF!</definedName>
    <definedName name="_MSVA02_BMKAP_Summ" localSheetId="3">#REF!</definedName>
    <definedName name="_MSVA02_BMKAP_Summ" localSheetId="0">#REF!</definedName>
    <definedName name="_MSVA02_BMKAP_Summ" localSheetId="1">#REF!</definedName>
    <definedName name="_MSVA02_BMKAP_Summ">#N/A</definedName>
    <definedName name="_MSVA02_BMKP" localSheetId="2">#REF!</definedName>
    <definedName name="_MSVA02_BMKP" localSheetId="3">#REF!</definedName>
    <definedName name="_MSVA02_BMKP" localSheetId="0">#REF!</definedName>
    <definedName name="_MSVA02_BMKP" localSheetId="1">#REF!</definedName>
    <definedName name="_MSVA02_BMKP">#N/A</definedName>
    <definedName name="_MSVA02_BMKP_Summ" localSheetId="2">#REF!</definedName>
    <definedName name="_MSVA02_BMKP_Summ" localSheetId="3">#REF!</definedName>
    <definedName name="_MSVA02_BMKP_Summ" localSheetId="0">#REF!</definedName>
    <definedName name="_MSVA02_BMKP_Summ" localSheetId="1">#REF!</definedName>
    <definedName name="_MSVA02_BMKP_Summ">#N/A</definedName>
    <definedName name="_MSVA02_BMKT" localSheetId="2">#REF!</definedName>
    <definedName name="_MSVA02_BMKT" localSheetId="3">#REF!</definedName>
    <definedName name="_MSVA02_BMKT" localSheetId="0">#REF!</definedName>
    <definedName name="_MSVA02_BMKT" localSheetId="1">#REF!</definedName>
    <definedName name="_MSVA02_BMKT">#N/A</definedName>
    <definedName name="_MSVA02_NGroupName" localSheetId="2">#REF!</definedName>
    <definedName name="_MSVA02_NGroupName" localSheetId="3">#REF!</definedName>
    <definedName name="_MSVA02_NGroupName" localSheetId="0">#REF!</definedName>
    <definedName name="_MSVA02_NGroupName" localSheetId="1">#REF!</definedName>
    <definedName name="_MSVA02_NGroupName">#N/A</definedName>
    <definedName name="_MSVA02_OutputCurrency" localSheetId="2">#REF!</definedName>
    <definedName name="_MSVA02_OutputCurrency" localSheetId="3">#REF!</definedName>
    <definedName name="_MSVA02_OutputCurrency" localSheetId="0">#REF!</definedName>
    <definedName name="_MSVA02_OutputCurrency" localSheetId="1">#REF!</definedName>
    <definedName name="_MSVA02_OutputCurrency">#N/A</definedName>
    <definedName name="_MSVA02_V01" localSheetId="2">#REF!</definedName>
    <definedName name="_MSVA02_V01" localSheetId="3">#REF!</definedName>
    <definedName name="_MSVA02_V01" localSheetId="0">#REF!</definedName>
    <definedName name="_MSVA02_V01" localSheetId="1">#REF!</definedName>
    <definedName name="_MSVA02_V01">#N/A</definedName>
    <definedName name="_MSVA02_V01AP" localSheetId="2">#REF!</definedName>
    <definedName name="_MSVA02_V01AP" localSheetId="3">#REF!</definedName>
    <definedName name="_MSVA02_V01AP" localSheetId="0">#REF!</definedName>
    <definedName name="_MSVA02_V01AP" localSheetId="1">#REF!</definedName>
    <definedName name="_MSVA02_V01AP">#N/A</definedName>
    <definedName name="_MSVA02_V01AP_Summ" localSheetId="2">#REF!</definedName>
    <definedName name="_MSVA02_V01AP_Summ" localSheetId="3">#REF!</definedName>
    <definedName name="_MSVA02_V01AP_Summ" localSheetId="0">#REF!</definedName>
    <definedName name="_MSVA02_V01AP_Summ" localSheetId="1">#REF!</definedName>
    <definedName name="_MSVA02_V01AP_Summ">#N/A</definedName>
    <definedName name="_MSVA02_V01P" localSheetId="2">#REF!</definedName>
    <definedName name="_MSVA02_V01P" localSheetId="3">#REF!</definedName>
    <definedName name="_MSVA02_V01P" localSheetId="0">#REF!</definedName>
    <definedName name="_MSVA02_V01P" localSheetId="1">#REF!</definedName>
    <definedName name="_MSVA02_V01P">#N/A</definedName>
    <definedName name="_MSVA02_V01P_Summ" localSheetId="2">#REF!</definedName>
    <definedName name="_MSVA02_V01P_Summ" localSheetId="3">#REF!</definedName>
    <definedName name="_MSVA02_V01P_Summ" localSheetId="0">#REF!</definedName>
    <definedName name="_MSVA02_V01P_Summ" localSheetId="1">#REF!</definedName>
    <definedName name="_MSVA02_V01P_Summ">#N/A</definedName>
    <definedName name="_MSVA02_V01T" localSheetId="2">#REF!</definedName>
    <definedName name="_MSVA02_V01T" localSheetId="3">#REF!</definedName>
    <definedName name="_MSVA02_V01T" localSheetId="0">#REF!</definedName>
    <definedName name="_MSVA02_V01T" localSheetId="1">#REF!</definedName>
    <definedName name="_MSVA02_V01T">#N/A</definedName>
    <definedName name="_MSVA02_V02" localSheetId="2">#REF!</definedName>
    <definedName name="_MSVA02_V02" localSheetId="3">#REF!</definedName>
    <definedName name="_MSVA02_V02" localSheetId="0">#REF!</definedName>
    <definedName name="_MSVA02_V02" localSheetId="1">#REF!</definedName>
    <definedName name="_MSVA02_V02">#N/A</definedName>
    <definedName name="_MSVA02_V02A" localSheetId="2">#REF!</definedName>
    <definedName name="_MSVA02_V02A" localSheetId="3">#REF!</definedName>
    <definedName name="_MSVA02_V02A" localSheetId="0">#REF!</definedName>
    <definedName name="_MSVA02_V02A" localSheetId="1">#REF!</definedName>
    <definedName name="_MSVA02_V02A">#N/A</definedName>
    <definedName name="_MSVA02_V02AP" localSheetId="2">#REF!</definedName>
    <definedName name="_MSVA02_V02AP" localSheetId="3">#REF!</definedName>
    <definedName name="_MSVA02_V02AP" localSheetId="0">#REF!</definedName>
    <definedName name="_MSVA02_V02AP" localSheetId="1">#REF!</definedName>
    <definedName name="_MSVA02_V02AP">#N/A</definedName>
    <definedName name="_MSVA02_V02AP_Summ" localSheetId="2">#REF!</definedName>
    <definedName name="_MSVA02_V02AP_Summ" localSheetId="3">#REF!</definedName>
    <definedName name="_MSVA02_V02AP_Summ" localSheetId="0">#REF!</definedName>
    <definedName name="_MSVA02_V02AP_Summ" localSheetId="1">#REF!</definedName>
    <definedName name="_MSVA02_V02AP_Summ">#N/A</definedName>
    <definedName name="_MSVA02_V02AT" localSheetId="2">#REF!</definedName>
    <definedName name="_MSVA02_V02AT" localSheetId="3">#REF!</definedName>
    <definedName name="_MSVA02_V02AT" localSheetId="0">#REF!</definedName>
    <definedName name="_MSVA02_V02AT" localSheetId="1">#REF!</definedName>
    <definedName name="_MSVA02_V02AT">#N/A</definedName>
    <definedName name="_MSVA02_V02P" localSheetId="2">#REF!</definedName>
    <definedName name="_MSVA02_V02P" localSheetId="3">#REF!</definedName>
    <definedName name="_MSVA02_V02P" localSheetId="0">#REF!</definedName>
    <definedName name="_MSVA02_V02P" localSheetId="1">#REF!</definedName>
    <definedName name="_MSVA02_V02P">#N/A</definedName>
    <definedName name="_MSVA02_V02P_Summ" localSheetId="2">#REF!</definedName>
    <definedName name="_MSVA02_V02P_Summ" localSheetId="3">#REF!</definedName>
    <definedName name="_MSVA02_V02P_Summ" localSheetId="0">#REF!</definedName>
    <definedName name="_MSVA02_V02P_Summ" localSheetId="1">#REF!</definedName>
    <definedName name="_MSVA02_V02P_Summ">#N/A</definedName>
    <definedName name="_MSVA02_V02T" localSheetId="2">#REF!</definedName>
    <definedName name="_MSVA02_V02T" localSheetId="3">#REF!</definedName>
    <definedName name="_MSVA02_V02T" localSheetId="0">#REF!</definedName>
    <definedName name="_MSVA02_V02T" localSheetId="1">#REF!</definedName>
    <definedName name="_MSVA02_V02T">#N/A</definedName>
    <definedName name="_MSVA02_V03" localSheetId="2">#REF!</definedName>
    <definedName name="_MSVA02_V03" localSheetId="3">#REF!</definedName>
    <definedName name="_MSVA02_V03" localSheetId="0">#REF!</definedName>
    <definedName name="_MSVA02_V03" localSheetId="1">#REF!</definedName>
    <definedName name="_MSVA02_V03">#N/A</definedName>
    <definedName name="_MSVA02_V03A" localSheetId="2">#REF!</definedName>
    <definedName name="_MSVA02_V03A" localSheetId="3">#REF!</definedName>
    <definedName name="_MSVA02_V03A" localSheetId="0">#REF!</definedName>
    <definedName name="_MSVA02_V03A" localSheetId="1">#REF!</definedName>
    <definedName name="_MSVA02_V03A">#N/A</definedName>
    <definedName name="_MSVA02_V03AP" localSheetId="2">#REF!</definedName>
    <definedName name="_MSVA02_V03AP" localSheetId="3">#REF!</definedName>
    <definedName name="_MSVA02_V03AP" localSheetId="0">#REF!</definedName>
    <definedName name="_MSVA02_V03AP" localSheetId="1">#REF!</definedName>
    <definedName name="_MSVA02_V03AP">#N/A</definedName>
    <definedName name="_MSVA02_V03AP_Summ" localSheetId="2">#REF!</definedName>
    <definedName name="_MSVA02_V03AP_Summ" localSheetId="3">#REF!</definedName>
    <definedName name="_MSVA02_V03AP_Summ" localSheetId="0">#REF!</definedName>
    <definedName name="_MSVA02_V03AP_Summ" localSheetId="1">#REF!</definedName>
    <definedName name="_MSVA02_V03AP_Summ">#N/A</definedName>
    <definedName name="_MSVA02_V03AT" localSheetId="2">#REF!</definedName>
    <definedName name="_MSVA02_V03AT" localSheetId="3">#REF!</definedName>
    <definedName name="_MSVA02_V03AT" localSheetId="0">#REF!</definedName>
    <definedName name="_MSVA02_V03AT" localSheetId="1">#REF!</definedName>
    <definedName name="_MSVA02_V03AT">#N/A</definedName>
    <definedName name="_MSVA02_V03P" localSheetId="2">#REF!</definedName>
    <definedName name="_MSVA02_V03P" localSheetId="3">#REF!</definedName>
    <definedName name="_MSVA02_V03P" localSheetId="0">#REF!</definedName>
    <definedName name="_MSVA02_V03P" localSheetId="1">#REF!</definedName>
    <definedName name="_MSVA02_V03P">#N/A</definedName>
    <definedName name="_MSVA02_V03P_Summ" localSheetId="2">#REF!</definedName>
    <definedName name="_MSVA02_V03P_Summ" localSheetId="3">#REF!</definedName>
    <definedName name="_MSVA02_V03P_Summ" localSheetId="0">#REF!</definedName>
    <definedName name="_MSVA02_V03P_Summ" localSheetId="1">#REF!</definedName>
    <definedName name="_MSVA02_V03P_Summ">#N/A</definedName>
    <definedName name="_MSVA02_V03T" localSheetId="2">#REF!</definedName>
    <definedName name="_MSVA02_V03T" localSheetId="3">#REF!</definedName>
    <definedName name="_MSVA02_V03T" localSheetId="0">#REF!</definedName>
    <definedName name="_MSVA02_V03T" localSheetId="1">#REF!</definedName>
    <definedName name="_MSVA02_V03T">#N/A</definedName>
    <definedName name="_MSVA02_V04" localSheetId="2">#REF!</definedName>
    <definedName name="_MSVA02_V04" localSheetId="3">#REF!</definedName>
    <definedName name="_MSVA02_V04" localSheetId="0">#REF!</definedName>
    <definedName name="_MSVA02_V04" localSheetId="1">#REF!</definedName>
    <definedName name="_MSVA02_V04">#N/A</definedName>
    <definedName name="_MSVA02_V04A" localSheetId="2">#REF!</definedName>
    <definedName name="_MSVA02_V04A" localSheetId="3">#REF!</definedName>
    <definedName name="_MSVA02_V04A" localSheetId="0">#REF!</definedName>
    <definedName name="_MSVA02_V04A" localSheetId="1">#REF!</definedName>
    <definedName name="_MSVA02_V04A">#N/A</definedName>
    <definedName name="_MSVA02_V04AP" localSheetId="2">#REF!</definedName>
    <definedName name="_MSVA02_V04AP" localSheetId="3">#REF!</definedName>
    <definedName name="_MSVA02_V04AP" localSheetId="0">#REF!</definedName>
    <definedName name="_MSVA02_V04AP" localSheetId="1">#REF!</definedName>
    <definedName name="_MSVA02_V04AP">#N/A</definedName>
    <definedName name="_MSVA02_V04AP_Summ" localSheetId="2">#REF!</definedName>
    <definedName name="_MSVA02_V04AP_Summ" localSheetId="3">#REF!</definedName>
    <definedName name="_MSVA02_V04AP_Summ" localSheetId="0">#REF!</definedName>
    <definedName name="_MSVA02_V04AP_Summ" localSheetId="1">#REF!</definedName>
    <definedName name="_MSVA02_V04AP_Summ">#N/A</definedName>
    <definedName name="_MSVA02_V04AT" localSheetId="2">#REF!</definedName>
    <definedName name="_MSVA02_V04AT" localSheetId="3">#REF!</definedName>
    <definedName name="_MSVA02_V04AT" localSheetId="0">#REF!</definedName>
    <definedName name="_MSVA02_V04AT" localSheetId="1">#REF!</definedName>
    <definedName name="_MSVA02_V04AT">#N/A</definedName>
    <definedName name="_MSVA02_V04P" localSheetId="2">#REF!</definedName>
    <definedName name="_MSVA02_V04P" localSheetId="3">#REF!</definedName>
    <definedName name="_MSVA02_V04P" localSheetId="0">#REF!</definedName>
    <definedName name="_MSVA02_V04P" localSheetId="1">#REF!</definedName>
    <definedName name="_MSVA02_V04P">#N/A</definedName>
    <definedName name="_MSVA02_V04P_Summ" localSheetId="2">#REF!</definedName>
    <definedName name="_MSVA02_V04P_Summ" localSheetId="3">#REF!</definedName>
    <definedName name="_MSVA02_V04P_Summ" localSheetId="0">#REF!</definedName>
    <definedName name="_MSVA02_V04P_Summ" localSheetId="1">#REF!</definedName>
    <definedName name="_MSVA02_V04P_Summ">#N/A</definedName>
    <definedName name="_MSVA02_V04T" localSheetId="2">#REF!</definedName>
    <definedName name="_MSVA02_V04T" localSheetId="3">#REF!</definedName>
    <definedName name="_MSVA02_V04T" localSheetId="0">#REF!</definedName>
    <definedName name="_MSVA02_V04T" localSheetId="1">#REF!</definedName>
    <definedName name="_MSVA02_V04T">#N/A</definedName>
    <definedName name="_MSVA02_V05" localSheetId="2">#REF!</definedName>
    <definedName name="_MSVA02_V05" localSheetId="3">#REF!</definedName>
    <definedName name="_MSVA02_V05" localSheetId="0">#REF!</definedName>
    <definedName name="_MSVA02_V05" localSheetId="1">#REF!</definedName>
    <definedName name="_MSVA02_V05">#N/A</definedName>
    <definedName name="_MSVA02_V05A" localSheetId="2">#REF!</definedName>
    <definedName name="_MSVA02_V05A" localSheetId="3">#REF!</definedName>
    <definedName name="_MSVA02_V05A" localSheetId="0">#REF!</definedName>
    <definedName name="_MSVA02_V05A" localSheetId="1">#REF!</definedName>
    <definedName name="_MSVA02_V05A">#N/A</definedName>
    <definedName name="_MSVA02_V05AP" localSheetId="2">#REF!</definedName>
    <definedName name="_MSVA02_V05AP" localSheetId="3">#REF!</definedName>
    <definedName name="_MSVA02_V05AP" localSheetId="0">#REF!</definedName>
    <definedName name="_MSVA02_V05AP" localSheetId="1">#REF!</definedName>
    <definedName name="_MSVA02_V05AP">#N/A</definedName>
    <definedName name="_MSVA02_V05AP_Summ" localSheetId="2">#REF!</definedName>
    <definedName name="_MSVA02_V05AP_Summ" localSheetId="3">#REF!</definedName>
    <definedName name="_MSVA02_V05AP_Summ" localSheetId="0">#REF!</definedName>
    <definedName name="_MSVA02_V05AP_Summ" localSheetId="1">#REF!</definedName>
    <definedName name="_MSVA02_V05AP_Summ">#N/A</definedName>
    <definedName name="_MSVA02_V05AT" localSheetId="2">#REF!</definedName>
    <definedName name="_MSVA02_V05AT" localSheetId="3">#REF!</definedName>
    <definedName name="_MSVA02_V05AT" localSheetId="0">#REF!</definedName>
    <definedName name="_MSVA02_V05AT" localSheetId="1">#REF!</definedName>
    <definedName name="_MSVA02_V05AT">#N/A</definedName>
    <definedName name="_MSVA02_V05P" localSheetId="2">#REF!</definedName>
    <definedName name="_MSVA02_V05P" localSheetId="3">#REF!</definedName>
    <definedName name="_MSVA02_V05P" localSheetId="0">#REF!</definedName>
    <definedName name="_MSVA02_V05P" localSheetId="1">#REF!</definedName>
    <definedName name="_MSVA02_V05P">#N/A</definedName>
    <definedName name="_MSVA02_V05P_Summ" localSheetId="2">#REF!</definedName>
    <definedName name="_MSVA02_V05P_Summ" localSheetId="3">#REF!</definedName>
    <definedName name="_MSVA02_V05P_Summ" localSheetId="0">#REF!</definedName>
    <definedName name="_MSVA02_V05P_Summ" localSheetId="1">#REF!</definedName>
    <definedName name="_MSVA02_V05P_Summ">#N/A</definedName>
    <definedName name="_MSVA02_V05T" localSheetId="2">#REF!</definedName>
    <definedName name="_MSVA02_V05T" localSheetId="3">#REF!</definedName>
    <definedName name="_MSVA02_V05T" localSheetId="0">#REF!</definedName>
    <definedName name="_MSVA02_V05T" localSheetId="1">#REF!</definedName>
    <definedName name="_MSVA02_V05T">#N/A</definedName>
    <definedName name="_MSVA02_V06" localSheetId="2">#REF!</definedName>
    <definedName name="_MSVA02_V06" localSheetId="3">#REF!</definedName>
    <definedName name="_MSVA02_V06" localSheetId="0">#REF!</definedName>
    <definedName name="_MSVA02_V06" localSheetId="1">#REF!</definedName>
    <definedName name="_MSVA02_V06">#N/A</definedName>
    <definedName name="_MSVA02_V06A" localSheetId="2">#REF!</definedName>
    <definedName name="_MSVA02_V06A" localSheetId="3">#REF!</definedName>
    <definedName name="_MSVA02_V06A" localSheetId="0">#REF!</definedName>
    <definedName name="_MSVA02_V06A" localSheetId="1">#REF!</definedName>
    <definedName name="_MSVA02_V06A">#N/A</definedName>
    <definedName name="_MSVA02_V06AP" localSheetId="2">#REF!</definedName>
    <definedName name="_MSVA02_V06AP" localSheetId="3">#REF!</definedName>
    <definedName name="_MSVA02_V06AP" localSheetId="0">#REF!</definedName>
    <definedName name="_MSVA02_V06AP" localSheetId="1">#REF!</definedName>
    <definedName name="_MSVA02_V06AP">#N/A</definedName>
    <definedName name="_MSVA02_V06AP_Summ" localSheetId="2">#REF!</definedName>
    <definedName name="_MSVA02_V06AP_Summ" localSheetId="3">#REF!</definedName>
    <definedName name="_MSVA02_V06AP_Summ" localSheetId="0">#REF!</definedName>
    <definedName name="_MSVA02_V06AP_Summ" localSheetId="1">#REF!</definedName>
    <definedName name="_MSVA02_V06AP_Summ">#N/A</definedName>
    <definedName name="_MSVA02_V06AT" localSheetId="2">#REF!</definedName>
    <definedName name="_MSVA02_V06AT" localSheetId="3">#REF!</definedName>
    <definedName name="_MSVA02_V06AT" localSheetId="0">#REF!</definedName>
    <definedName name="_MSVA02_V06AT" localSheetId="1">#REF!</definedName>
    <definedName name="_MSVA02_V06AT">#N/A</definedName>
    <definedName name="_MSVA02_V06P" localSheetId="2">#REF!</definedName>
    <definedName name="_MSVA02_V06P" localSheetId="3">#REF!</definedName>
    <definedName name="_MSVA02_V06P" localSheetId="0">#REF!</definedName>
    <definedName name="_MSVA02_V06P" localSheetId="1">#REF!</definedName>
    <definedName name="_MSVA02_V06P">#N/A</definedName>
    <definedName name="_MSVA02_V06P_Summ" localSheetId="2">#REF!</definedName>
    <definedName name="_MSVA02_V06P_Summ" localSheetId="3">#REF!</definedName>
    <definedName name="_MSVA02_V06P_Summ" localSheetId="0">#REF!</definedName>
    <definedName name="_MSVA02_V06P_Summ" localSheetId="1">#REF!</definedName>
    <definedName name="_MSVA02_V06P_Summ">#N/A</definedName>
    <definedName name="_MSVA02_V06T" localSheetId="2">#REF!</definedName>
    <definedName name="_MSVA02_V06T" localSheetId="3">#REF!</definedName>
    <definedName name="_MSVA02_V06T" localSheetId="0">#REF!</definedName>
    <definedName name="_MSVA02_V06T" localSheetId="1">#REF!</definedName>
    <definedName name="_MSVA02_V06T">#N/A</definedName>
    <definedName name="_MSVA02_V07" localSheetId="2">#REF!</definedName>
    <definedName name="_MSVA02_V07" localSheetId="3">#REF!</definedName>
    <definedName name="_MSVA02_V07" localSheetId="0">#REF!</definedName>
    <definedName name="_MSVA02_V07" localSheetId="1">#REF!</definedName>
    <definedName name="_MSVA02_V07">#N/A</definedName>
    <definedName name="_MSVA02_V07A" localSheetId="2">#REF!</definedName>
    <definedName name="_MSVA02_V07A" localSheetId="3">#REF!</definedName>
    <definedName name="_MSVA02_V07A" localSheetId="0">#REF!</definedName>
    <definedName name="_MSVA02_V07A" localSheetId="1">#REF!</definedName>
    <definedName name="_MSVA02_V07A">#N/A</definedName>
    <definedName name="_MSVA02_V07AP" localSheetId="2">#REF!</definedName>
    <definedName name="_MSVA02_V07AP" localSheetId="3">#REF!</definedName>
    <definedName name="_MSVA02_V07AP" localSheetId="0">#REF!</definedName>
    <definedName name="_MSVA02_V07AP" localSheetId="1">#REF!</definedName>
    <definedName name="_MSVA02_V07AP">#N/A</definedName>
    <definedName name="_MSVA02_V07AP_Summ" localSheetId="2">#REF!</definedName>
    <definedName name="_MSVA02_V07AP_Summ" localSheetId="3">#REF!</definedName>
    <definedName name="_MSVA02_V07AP_Summ" localSheetId="0">#REF!</definedName>
    <definedName name="_MSVA02_V07AP_Summ" localSheetId="1">#REF!</definedName>
    <definedName name="_MSVA02_V07AP_Summ">#N/A</definedName>
    <definedName name="_MSVA02_V07AT" localSheetId="2">#REF!</definedName>
    <definedName name="_MSVA02_V07AT" localSheetId="3">#REF!</definedName>
    <definedName name="_MSVA02_V07AT" localSheetId="0">#REF!</definedName>
    <definedName name="_MSVA02_V07AT" localSheetId="1">#REF!</definedName>
    <definedName name="_MSVA02_V07AT">#N/A</definedName>
    <definedName name="_MSVA02_V07P" localSheetId="2">#REF!</definedName>
    <definedName name="_MSVA02_V07P" localSheetId="3">#REF!</definedName>
    <definedName name="_MSVA02_V07P" localSheetId="0">#REF!</definedName>
    <definedName name="_MSVA02_V07P" localSheetId="1">#REF!</definedName>
    <definedName name="_MSVA02_V07P">#N/A</definedName>
    <definedName name="_MSVA02_V07P_Summ" localSheetId="2">#REF!</definedName>
    <definedName name="_MSVA02_V07P_Summ" localSheetId="3">#REF!</definedName>
    <definedName name="_MSVA02_V07P_Summ" localSheetId="0">#REF!</definedName>
    <definedName name="_MSVA02_V07P_Summ" localSheetId="1">#REF!</definedName>
    <definedName name="_MSVA02_V07P_Summ">#N/A</definedName>
    <definedName name="_MSVA02_V07T" localSheetId="2">#REF!</definedName>
    <definedName name="_MSVA02_V07T" localSheetId="3">#REF!</definedName>
    <definedName name="_MSVA02_V07T" localSheetId="0">#REF!</definedName>
    <definedName name="_MSVA02_V07T" localSheetId="1">#REF!</definedName>
    <definedName name="_MSVA02_V07T">#N/A</definedName>
    <definedName name="_MSVA02_V08" localSheetId="2">#REF!</definedName>
    <definedName name="_MSVA02_V08" localSheetId="3">#REF!</definedName>
    <definedName name="_MSVA02_V08" localSheetId="0">#REF!</definedName>
    <definedName name="_MSVA02_V08" localSheetId="1">#REF!</definedName>
    <definedName name="_MSVA02_V08">#N/A</definedName>
    <definedName name="_MSVA02_V08A" localSheetId="2">#REF!</definedName>
    <definedName name="_MSVA02_V08A" localSheetId="3">#REF!</definedName>
    <definedName name="_MSVA02_V08A" localSheetId="0">#REF!</definedName>
    <definedName name="_MSVA02_V08A" localSheetId="1">#REF!</definedName>
    <definedName name="_MSVA02_V08A">#N/A</definedName>
    <definedName name="_MSVA02_V08AP" localSheetId="2">#REF!</definedName>
    <definedName name="_MSVA02_V08AP" localSheetId="3">#REF!</definedName>
    <definedName name="_MSVA02_V08AP" localSheetId="0">#REF!</definedName>
    <definedName name="_MSVA02_V08AP" localSheetId="1">#REF!</definedName>
    <definedName name="_MSVA02_V08AP">#N/A</definedName>
    <definedName name="_MSVA02_V08AP_Summ" localSheetId="2">#REF!</definedName>
    <definedName name="_MSVA02_V08AP_Summ" localSheetId="3">#REF!</definedName>
    <definedName name="_MSVA02_V08AP_Summ" localSheetId="0">#REF!</definedName>
    <definedName name="_MSVA02_V08AP_Summ" localSheetId="1">#REF!</definedName>
    <definedName name="_MSVA02_V08AP_Summ">#N/A</definedName>
    <definedName name="_MSVA02_V08AT" localSheetId="2">#REF!</definedName>
    <definedName name="_MSVA02_V08AT" localSheetId="3">#REF!</definedName>
    <definedName name="_MSVA02_V08AT" localSheetId="0">#REF!</definedName>
    <definedName name="_MSVA02_V08AT" localSheetId="1">#REF!</definedName>
    <definedName name="_MSVA02_V08AT">#N/A</definedName>
    <definedName name="_MSVA02_V08P" localSheetId="2">#REF!</definedName>
    <definedName name="_MSVA02_V08P" localSheetId="3">#REF!</definedName>
    <definedName name="_MSVA02_V08P" localSheetId="0">#REF!</definedName>
    <definedName name="_MSVA02_V08P" localSheetId="1">#REF!</definedName>
    <definedName name="_MSVA02_V08P">#N/A</definedName>
    <definedName name="_MSVA02_V08P_Summ" localSheetId="2">#REF!</definedName>
    <definedName name="_MSVA02_V08P_Summ" localSheetId="3">#REF!</definedName>
    <definedName name="_MSVA02_V08P_Summ" localSheetId="0">#REF!</definedName>
    <definedName name="_MSVA02_V08P_Summ" localSheetId="1">#REF!</definedName>
    <definedName name="_MSVA02_V08P_Summ">#N/A</definedName>
    <definedName name="_MSVA02_V08T" localSheetId="2">#REF!</definedName>
    <definedName name="_MSVA02_V08T" localSheetId="3">#REF!</definedName>
    <definedName name="_MSVA02_V08T" localSheetId="0">#REF!</definedName>
    <definedName name="_MSVA02_V08T" localSheetId="1">#REF!</definedName>
    <definedName name="_MSVA02_V08T">#N/A</definedName>
    <definedName name="_MSVA02_V09" localSheetId="2">#REF!</definedName>
    <definedName name="_MSVA02_V09" localSheetId="3">#REF!</definedName>
    <definedName name="_MSVA02_V09" localSheetId="0">#REF!</definedName>
    <definedName name="_MSVA02_V09" localSheetId="1">#REF!</definedName>
    <definedName name="_MSVA02_V09">#N/A</definedName>
    <definedName name="_MSVA02_V09A" localSheetId="2">#REF!</definedName>
    <definedName name="_MSVA02_V09A" localSheetId="3">#REF!</definedName>
    <definedName name="_MSVA02_V09A" localSheetId="0">#REF!</definedName>
    <definedName name="_MSVA02_V09A" localSheetId="1">#REF!</definedName>
    <definedName name="_MSVA02_V09A">#N/A</definedName>
    <definedName name="_MSVA02_V09AP" localSheetId="2">#REF!</definedName>
    <definedName name="_MSVA02_V09AP" localSheetId="3">#REF!</definedName>
    <definedName name="_MSVA02_V09AP" localSheetId="0">#REF!</definedName>
    <definedName name="_MSVA02_V09AP" localSheetId="1">#REF!</definedName>
    <definedName name="_MSVA02_V09AP">#N/A</definedName>
    <definedName name="_MSVA02_V09AP_Summ" localSheetId="2">#REF!</definedName>
    <definedName name="_MSVA02_V09AP_Summ" localSheetId="3">#REF!</definedName>
    <definedName name="_MSVA02_V09AP_Summ" localSheetId="0">#REF!</definedName>
    <definedName name="_MSVA02_V09AP_Summ" localSheetId="1">#REF!</definedName>
    <definedName name="_MSVA02_V09AP_Summ">#N/A</definedName>
    <definedName name="_MSVA02_V09AT" localSheetId="2">#REF!</definedName>
    <definedName name="_MSVA02_V09AT" localSheetId="3">#REF!</definedName>
    <definedName name="_MSVA02_V09AT" localSheetId="0">#REF!</definedName>
    <definedName name="_MSVA02_V09AT" localSheetId="1">#REF!</definedName>
    <definedName name="_MSVA02_V09AT">#N/A</definedName>
    <definedName name="_MSVA02_V09P" localSheetId="2">#REF!</definedName>
    <definedName name="_MSVA02_V09P" localSheetId="3">#REF!</definedName>
    <definedName name="_MSVA02_V09P" localSheetId="0">#REF!</definedName>
    <definedName name="_MSVA02_V09P" localSheetId="1">#REF!</definedName>
    <definedName name="_MSVA02_V09P">#N/A</definedName>
    <definedName name="_MSVA02_V09P_Summ" localSheetId="2">#REF!</definedName>
    <definedName name="_MSVA02_V09P_Summ" localSheetId="3">#REF!</definedName>
    <definedName name="_MSVA02_V09P_Summ" localSheetId="0">#REF!</definedName>
    <definedName name="_MSVA02_V09P_Summ" localSheetId="1">#REF!</definedName>
    <definedName name="_MSVA02_V09P_Summ">#N/A</definedName>
    <definedName name="_MSVA02_V09T" localSheetId="2">#REF!</definedName>
    <definedName name="_MSVA02_V09T" localSheetId="3">#REF!</definedName>
    <definedName name="_MSVA02_V09T" localSheetId="0">#REF!</definedName>
    <definedName name="_MSVA02_V09T" localSheetId="1">#REF!</definedName>
    <definedName name="_MSVA02_V09T">#N/A</definedName>
    <definedName name="_MSVA02_V10" localSheetId="2">#REF!</definedName>
    <definedName name="_MSVA02_V10" localSheetId="3">#REF!</definedName>
    <definedName name="_MSVA02_V10" localSheetId="0">#REF!</definedName>
    <definedName name="_MSVA02_V10" localSheetId="1">#REF!</definedName>
    <definedName name="_MSVA02_V10">#N/A</definedName>
    <definedName name="_MSVA02_V10A" localSheetId="2">#REF!</definedName>
    <definedName name="_MSVA02_V10A" localSheetId="3">#REF!</definedName>
    <definedName name="_MSVA02_V10A" localSheetId="0">#REF!</definedName>
    <definedName name="_MSVA02_V10A" localSheetId="1">#REF!</definedName>
    <definedName name="_MSVA02_V10A">#N/A</definedName>
    <definedName name="_MSVA02_V10AP" localSheetId="2">#REF!</definedName>
    <definedName name="_MSVA02_V10AP" localSheetId="3">#REF!</definedName>
    <definedName name="_MSVA02_V10AP" localSheetId="0">#REF!</definedName>
    <definedName name="_MSVA02_V10AP" localSheetId="1">#REF!</definedName>
    <definedName name="_MSVA02_V10AP">#N/A</definedName>
    <definedName name="_MSVA02_V10AP_Summ" localSheetId="2">#REF!</definedName>
    <definedName name="_MSVA02_V10AP_Summ" localSheetId="3">#REF!</definedName>
    <definedName name="_MSVA02_V10AP_Summ" localSheetId="0">#REF!</definedName>
    <definedName name="_MSVA02_V10AP_Summ" localSheetId="1">#REF!</definedName>
    <definedName name="_MSVA02_V10AP_Summ">#N/A</definedName>
    <definedName name="_MSVA02_V10AT" localSheetId="2">#REF!</definedName>
    <definedName name="_MSVA02_V10AT" localSheetId="3">#REF!</definedName>
    <definedName name="_MSVA02_V10AT" localSheetId="0">#REF!</definedName>
    <definedName name="_MSVA02_V10AT" localSheetId="1">#REF!</definedName>
    <definedName name="_MSVA02_V10AT">#N/A</definedName>
    <definedName name="_MSVA02_V10P" localSheetId="2">#REF!</definedName>
    <definedName name="_MSVA02_V10P" localSheetId="3">#REF!</definedName>
    <definedName name="_MSVA02_V10P" localSheetId="0">#REF!</definedName>
    <definedName name="_MSVA02_V10P" localSheetId="1">#REF!</definedName>
    <definedName name="_MSVA02_V10P">#N/A</definedName>
    <definedName name="_MSVA02_V10P_Summ" localSheetId="2">#REF!</definedName>
    <definedName name="_MSVA02_V10P_Summ" localSheetId="3">#REF!</definedName>
    <definedName name="_MSVA02_V10P_Summ" localSheetId="0">#REF!</definedName>
    <definedName name="_MSVA02_V10P_Summ" localSheetId="1">#REF!</definedName>
    <definedName name="_MSVA02_V10P_Summ">#N/A</definedName>
    <definedName name="_MSVA02_V10T" localSheetId="2">#REF!</definedName>
    <definedName name="_MSVA02_V10T" localSheetId="3">#REF!</definedName>
    <definedName name="_MSVA02_V10T" localSheetId="0">#REF!</definedName>
    <definedName name="_MSVA02_V10T" localSheetId="1">#REF!</definedName>
    <definedName name="_MSVA02_V10T">#N/A</definedName>
    <definedName name="_MSVA02_V11" localSheetId="2">#REF!</definedName>
    <definedName name="_MSVA02_V11" localSheetId="3">#REF!</definedName>
    <definedName name="_MSVA02_V11" localSheetId="0">#REF!</definedName>
    <definedName name="_MSVA02_V11" localSheetId="1">#REF!</definedName>
    <definedName name="_MSVA02_V11">#N/A</definedName>
    <definedName name="_MSVA02_V11A" localSheetId="2">#REF!</definedName>
    <definedName name="_MSVA02_V11A" localSheetId="3">#REF!</definedName>
    <definedName name="_MSVA02_V11A" localSheetId="0">#REF!</definedName>
    <definedName name="_MSVA02_V11A" localSheetId="1">#REF!</definedName>
    <definedName name="_MSVA02_V11A">#N/A</definedName>
    <definedName name="_MSVA02_V11AP" localSheetId="2">#REF!</definedName>
    <definedName name="_MSVA02_V11AP" localSheetId="3">#REF!</definedName>
    <definedName name="_MSVA02_V11AP" localSheetId="0">#REF!</definedName>
    <definedName name="_MSVA02_V11AP" localSheetId="1">#REF!</definedName>
    <definedName name="_MSVA02_V11AP">#N/A</definedName>
    <definedName name="_MSVA02_V11AP_Summ" localSheetId="2">#REF!</definedName>
    <definedName name="_MSVA02_V11AP_Summ" localSheetId="3">#REF!</definedName>
    <definedName name="_MSVA02_V11AP_Summ" localSheetId="0">#REF!</definedName>
    <definedName name="_MSVA02_V11AP_Summ" localSheetId="1">#REF!</definedName>
    <definedName name="_MSVA02_V11AP_Summ">#N/A</definedName>
    <definedName name="_MSVA02_V11AT" localSheetId="2">#REF!</definedName>
    <definedName name="_MSVA02_V11AT" localSheetId="3">#REF!</definedName>
    <definedName name="_MSVA02_V11AT" localSheetId="0">#REF!</definedName>
    <definedName name="_MSVA02_V11AT" localSheetId="1">#REF!</definedName>
    <definedName name="_MSVA02_V11AT">#N/A</definedName>
    <definedName name="_MSVA02_V11P" localSheetId="2">#REF!</definedName>
    <definedName name="_MSVA02_V11P" localSheetId="3">#REF!</definedName>
    <definedName name="_MSVA02_V11P" localSheetId="0">#REF!</definedName>
    <definedName name="_MSVA02_V11P" localSheetId="1">#REF!</definedName>
    <definedName name="_MSVA02_V11P">#N/A</definedName>
    <definedName name="_MSVA02_V11P_Summ" localSheetId="2">#REF!</definedName>
    <definedName name="_MSVA02_V11P_Summ" localSheetId="3">#REF!</definedName>
    <definedName name="_MSVA02_V11P_Summ" localSheetId="0">#REF!</definedName>
    <definedName name="_MSVA02_V11P_Summ" localSheetId="1">#REF!</definedName>
    <definedName name="_MSVA02_V11P_Summ">#N/A</definedName>
    <definedName name="_MSVA02_V11T" localSheetId="2">#REF!</definedName>
    <definedName name="_MSVA02_V11T" localSheetId="3">#REF!</definedName>
    <definedName name="_MSVA02_V11T" localSheetId="0">#REF!</definedName>
    <definedName name="_MSVA02_V11T" localSheetId="1">#REF!</definedName>
    <definedName name="_MSVA02_V11T">#N/A</definedName>
    <definedName name="_MSVA02_V12" localSheetId="2">#REF!</definedName>
    <definedName name="_MSVA02_V12" localSheetId="3">#REF!</definedName>
    <definedName name="_MSVA02_V12" localSheetId="0">#REF!</definedName>
    <definedName name="_MSVA02_V12" localSheetId="1">#REF!</definedName>
    <definedName name="_MSVA02_V12">#N/A</definedName>
    <definedName name="_MSVA02_V12A" localSheetId="2">#REF!</definedName>
    <definedName name="_MSVA02_V12A" localSheetId="3">#REF!</definedName>
    <definedName name="_MSVA02_V12A" localSheetId="0">#REF!</definedName>
    <definedName name="_MSVA02_V12A" localSheetId="1">#REF!</definedName>
    <definedName name="_MSVA02_V12A">#N/A</definedName>
    <definedName name="_MSVA02_V12AP" localSheetId="2">#REF!</definedName>
    <definedName name="_MSVA02_V12AP" localSheetId="3">#REF!</definedName>
    <definedName name="_MSVA02_V12AP" localSheetId="0">#REF!</definedName>
    <definedName name="_MSVA02_V12AP" localSheetId="1">#REF!</definedName>
    <definedName name="_MSVA02_V12AP">#N/A</definedName>
    <definedName name="_MSVA02_V12AP_Summ" localSheetId="2">#REF!</definedName>
    <definedName name="_MSVA02_V12AP_Summ" localSheetId="3">#REF!</definedName>
    <definedName name="_MSVA02_V12AP_Summ" localSheetId="0">#REF!</definedName>
    <definedName name="_MSVA02_V12AP_Summ" localSheetId="1">#REF!</definedName>
    <definedName name="_MSVA02_V12AP_Summ">#N/A</definedName>
    <definedName name="_MSVA02_V12AT" localSheetId="2">#REF!</definedName>
    <definedName name="_MSVA02_V12AT" localSheetId="3">#REF!</definedName>
    <definedName name="_MSVA02_V12AT" localSheetId="0">#REF!</definedName>
    <definedName name="_MSVA02_V12AT" localSheetId="1">#REF!</definedName>
    <definedName name="_MSVA02_V12AT">#N/A</definedName>
    <definedName name="_MSVA02_V12P" localSheetId="2">#REF!</definedName>
    <definedName name="_MSVA02_V12P" localSheetId="3">#REF!</definedName>
    <definedName name="_MSVA02_V12P" localSheetId="0">#REF!</definedName>
    <definedName name="_MSVA02_V12P" localSheetId="1">#REF!</definedName>
    <definedName name="_MSVA02_V12P">#N/A</definedName>
    <definedName name="_MSVA02_V12P_Summ" localSheetId="2">#REF!</definedName>
    <definedName name="_MSVA02_V12P_Summ" localSheetId="3">#REF!</definedName>
    <definedName name="_MSVA02_V12P_Summ" localSheetId="0">#REF!</definedName>
    <definedName name="_MSVA02_V12P_Summ" localSheetId="1">#REF!</definedName>
    <definedName name="_MSVA02_V12P_Summ">#N/A</definedName>
    <definedName name="_MSVA02_V12T" localSheetId="2">#REF!</definedName>
    <definedName name="_MSVA02_V12T" localSheetId="3">#REF!</definedName>
    <definedName name="_MSVA02_V12T" localSheetId="0">#REF!</definedName>
    <definedName name="_MSVA02_V12T" localSheetId="1">#REF!</definedName>
    <definedName name="_MSVA02_V12T">#N/A</definedName>
    <definedName name="_MSVA02_V13" localSheetId="2">#REF!</definedName>
    <definedName name="_MSVA02_V13" localSheetId="3">#REF!</definedName>
    <definedName name="_MSVA02_V13" localSheetId="0">#REF!</definedName>
    <definedName name="_MSVA02_V13" localSheetId="1">#REF!</definedName>
    <definedName name="_MSVA02_V13">#N/A</definedName>
    <definedName name="_MSVA02_V13A" localSheetId="2">#REF!</definedName>
    <definedName name="_MSVA02_V13A" localSheetId="3">#REF!</definedName>
    <definedName name="_MSVA02_V13A" localSheetId="0">#REF!</definedName>
    <definedName name="_MSVA02_V13A" localSheetId="1">#REF!</definedName>
    <definedName name="_MSVA02_V13A">#N/A</definedName>
    <definedName name="_MSVA02_V13AP" localSheetId="2">#REF!</definedName>
    <definedName name="_MSVA02_V13AP" localSheetId="3">#REF!</definedName>
    <definedName name="_MSVA02_V13AP" localSheetId="0">#REF!</definedName>
    <definedName name="_MSVA02_V13AP" localSheetId="1">#REF!</definedName>
    <definedName name="_MSVA02_V13AP">#N/A</definedName>
    <definedName name="_MSVA02_V13AP_Summ" localSheetId="2">#REF!</definedName>
    <definedName name="_MSVA02_V13AP_Summ" localSheetId="3">#REF!</definedName>
    <definedName name="_MSVA02_V13AP_Summ" localSheetId="0">#REF!</definedName>
    <definedName name="_MSVA02_V13AP_Summ" localSheetId="1">#REF!</definedName>
    <definedName name="_MSVA02_V13AP_Summ">#N/A</definedName>
    <definedName name="_MSVA02_V13AT" localSheetId="2">#REF!</definedName>
    <definedName name="_MSVA02_V13AT" localSheetId="3">#REF!</definedName>
    <definedName name="_MSVA02_V13AT" localSheetId="0">#REF!</definedName>
    <definedName name="_MSVA02_V13AT" localSheetId="1">#REF!</definedName>
    <definedName name="_MSVA02_V13AT">#N/A</definedName>
    <definedName name="_MSVA02_V13P" localSheetId="2">#REF!</definedName>
    <definedName name="_MSVA02_V13P" localSheetId="3">#REF!</definedName>
    <definedName name="_MSVA02_V13P" localSheetId="0">#REF!</definedName>
    <definedName name="_MSVA02_V13P" localSheetId="1">#REF!</definedName>
    <definedName name="_MSVA02_V13P">#N/A</definedName>
    <definedName name="_MSVA02_V13P_Summ" localSheetId="2">#REF!</definedName>
    <definedName name="_MSVA02_V13P_Summ" localSheetId="3">#REF!</definedName>
    <definedName name="_MSVA02_V13P_Summ" localSheetId="0">#REF!</definedName>
    <definedName name="_MSVA02_V13P_Summ" localSheetId="1">#REF!</definedName>
    <definedName name="_MSVA02_V13P_Summ">#N/A</definedName>
    <definedName name="_MSVA02_V13T" localSheetId="2">#REF!</definedName>
    <definedName name="_MSVA02_V13T" localSheetId="3">#REF!</definedName>
    <definedName name="_MSVA02_V13T" localSheetId="0">#REF!</definedName>
    <definedName name="_MSVA02_V13T" localSheetId="1">#REF!</definedName>
    <definedName name="_MSVA02_V13T">#N/A</definedName>
    <definedName name="_MSVA02_V14" localSheetId="2">#REF!</definedName>
    <definedName name="_MSVA02_V14" localSheetId="3">#REF!</definedName>
    <definedName name="_MSVA02_V14" localSheetId="0">#REF!</definedName>
    <definedName name="_MSVA02_V14" localSheetId="1">#REF!</definedName>
    <definedName name="_MSVA02_V14">#N/A</definedName>
    <definedName name="_MSVA02_V14A" localSheetId="2">#REF!</definedName>
    <definedName name="_MSVA02_V14A" localSheetId="3">#REF!</definedName>
    <definedName name="_MSVA02_V14A" localSheetId="0">#REF!</definedName>
    <definedName name="_MSVA02_V14A" localSheetId="1">#REF!</definedName>
    <definedName name="_MSVA02_V14A">#N/A</definedName>
    <definedName name="_MSVA02_V14AP" localSheetId="2">#REF!</definedName>
    <definedName name="_MSVA02_V14AP" localSheetId="3">#REF!</definedName>
    <definedName name="_MSVA02_V14AP" localSheetId="0">#REF!</definedName>
    <definedName name="_MSVA02_V14AP" localSheetId="1">#REF!</definedName>
    <definedName name="_MSVA02_V14AP">#N/A</definedName>
    <definedName name="_MSVA02_V14AP_Summ" localSheetId="2">#REF!</definedName>
    <definedName name="_MSVA02_V14AP_Summ" localSheetId="3">#REF!</definedName>
    <definedName name="_MSVA02_V14AP_Summ" localSheetId="0">#REF!</definedName>
    <definedName name="_MSVA02_V14AP_Summ" localSheetId="1">#REF!</definedName>
    <definedName name="_MSVA02_V14AP_Summ">#N/A</definedName>
    <definedName name="_MSVA02_V14AT" localSheetId="2">#REF!</definedName>
    <definedName name="_MSVA02_V14AT" localSheetId="3">#REF!</definedName>
    <definedName name="_MSVA02_V14AT" localSheetId="0">#REF!</definedName>
    <definedName name="_MSVA02_V14AT" localSheetId="1">#REF!</definedName>
    <definedName name="_MSVA02_V14AT">#N/A</definedName>
    <definedName name="_MSVA02_V14P" localSheetId="2">#REF!</definedName>
    <definedName name="_MSVA02_V14P" localSheetId="3">#REF!</definedName>
    <definedName name="_MSVA02_V14P" localSheetId="0">#REF!</definedName>
    <definedName name="_MSVA02_V14P" localSheetId="1">#REF!</definedName>
    <definedName name="_MSVA02_V14P">#N/A</definedName>
    <definedName name="_MSVA02_V14P_Summ" localSheetId="2">#REF!</definedName>
    <definedName name="_MSVA02_V14P_Summ" localSheetId="3">#REF!</definedName>
    <definedName name="_MSVA02_V14P_Summ" localSheetId="0">#REF!</definedName>
    <definedName name="_MSVA02_V14P_Summ" localSheetId="1">#REF!</definedName>
    <definedName name="_MSVA02_V14P_Summ">#N/A</definedName>
    <definedName name="_MSVA02_V14T" localSheetId="2">#REF!</definedName>
    <definedName name="_MSVA02_V14T" localSheetId="3">#REF!</definedName>
    <definedName name="_MSVA02_V14T" localSheetId="0">#REF!</definedName>
    <definedName name="_MSVA02_V14T" localSheetId="1">#REF!</definedName>
    <definedName name="_MSVA02_V14T">#N/A</definedName>
    <definedName name="_MSVA02_V15" localSheetId="2">#REF!</definedName>
    <definedName name="_MSVA02_V15" localSheetId="3">#REF!</definedName>
    <definedName name="_MSVA02_V15" localSheetId="0">#REF!</definedName>
    <definedName name="_MSVA02_V15" localSheetId="1">#REF!</definedName>
    <definedName name="_MSVA02_V15">#N/A</definedName>
    <definedName name="_MSVA02_V15A" localSheetId="2">#REF!</definedName>
    <definedName name="_MSVA02_V15A" localSheetId="3">#REF!</definedName>
    <definedName name="_MSVA02_V15A" localSheetId="0">#REF!</definedName>
    <definedName name="_MSVA02_V15A" localSheetId="1">#REF!</definedName>
    <definedName name="_MSVA02_V15A">#N/A</definedName>
    <definedName name="_MSVA02_V15AP" localSheetId="2">#REF!</definedName>
    <definedName name="_MSVA02_V15AP" localSheetId="3">#REF!</definedName>
    <definedName name="_MSVA02_V15AP" localSheetId="0">#REF!</definedName>
    <definedName name="_MSVA02_V15AP" localSheetId="1">#REF!</definedName>
    <definedName name="_MSVA02_V15AP">#N/A</definedName>
    <definedName name="_MSVA02_V15AP_Summ" localSheetId="2">#REF!</definedName>
    <definedName name="_MSVA02_V15AP_Summ" localSheetId="3">#REF!</definedName>
    <definedName name="_MSVA02_V15AP_Summ" localSheetId="0">#REF!</definedName>
    <definedName name="_MSVA02_V15AP_Summ" localSheetId="1">#REF!</definedName>
    <definedName name="_MSVA02_V15AP_Summ">#N/A</definedName>
    <definedName name="_MSVA02_V15AT" localSheetId="2">#REF!</definedName>
    <definedName name="_MSVA02_V15AT" localSheetId="3">#REF!</definedName>
    <definedName name="_MSVA02_V15AT" localSheetId="0">#REF!</definedName>
    <definedName name="_MSVA02_V15AT" localSheetId="1">#REF!</definedName>
    <definedName name="_MSVA02_V15AT">#N/A</definedName>
    <definedName name="_MSVA02_V15P" localSheetId="2">#REF!</definedName>
    <definedName name="_MSVA02_V15P" localSheetId="3">#REF!</definedName>
    <definedName name="_MSVA02_V15P" localSheetId="0">#REF!</definedName>
    <definedName name="_MSVA02_V15P" localSheetId="1">#REF!</definedName>
    <definedName name="_MSVA02_V15P">#N/A</definedName>
    <definedName name="_MSVA02_V15P_Summ" localSheetId="2">#REF!</definedName>
    <definedName name="_MSVA02_V15P_Summ" localSheetId="3">#REF!</definedName>
    <definedName name="_MSVA02_V15P_Summ" localSheetId="0">#REF!</definedName>
    <definedName name="_MSVA02_V15P_Summ" localSheetId="1">#REF!</definedName>
    <definedName name="_MSVA02_V15P_Summ">#N/A</definedName>
    <definedName name="_MSVA02_V15T" localSheetId="2">#REF!</definedName>
    <definedName name="_MSVA02_V15T" localSheetId="3">#REF!</definedName>
    <definedName name="_MSVA02_V15T" localSheetId="0">#REF!</definedName>
    <definedName name="_MSVA02_V15T" localSheetId="1">#REF!</definedName>
    <definedName name="_MSVA02_V15T">#N/A</definedName>
    <definedName name="_MSVA02_V16" localSheetId="2">#REF!</definedName>
    <definedName name="_MSVA02_V16" localSheetId="3">#REF!</definedName>
    <definedName name="_MSVA02_V16" localSheetId="0">#REF!</definedName>
    <definedName name="_MSVA02_V16" localSheetId="1">#REF!</definedName>
    <definedName name="_MSVA02_V16">#N/A</definedName>
    <definedName name="_MSVA02_V16A" localSheetId="2">#REF!</definedName>
    <definedName name="_MSVA02_V16A" localSheetId="3">#REF!</definedName>
    <definedName name="_MSVA02_V16A" localSheetId="0">#REF!</definedName>
    <definedName name="_MSVA02_V16A" localSheetId="1">#REF!</definedName>
    <definedName name="_MSVA02_V16A">#N/A</definedName>
    <definedName name="_MSVA02_V16AP" localSheetId="2">#REF!</definedName>
    <definedName name="_MSVA02_V16AP" localSheetId="3">#REF!</definedName>
    <definedName name="_MSVA02_V16AP" localSheetId="0">#REF!</definedName>
    <definedName name="_MSVA02_V16AP" localSheetId="1">#REF!</definedName>
    <definedName name="_MSVA02_V16AP">#N/A</definedName>
    <definedName name="_MSVA02_V16AP_Summ" localSheetId="2">#REF!</definedName>
    <definedName name="_MSVA02_V16AP_Summ" localSheetId="3">#REF!</definedName>
    <definedName name="_MSVA02_V16AP_Summ" localSheetId="0">#REF!</definedName>
    <definedName name="_MSVA02_V16AP_Summ" localSheetId="1">#REF!</definedName>
    <definedName name="_MSVA02_V16AP_Summ">#N/A</definedName>
    <definedName name="_MSVA02_V16AT" localSheetId="2">#REF!</definedName>
    <definedName name="_MSVA02_V16AT" localSheetId="3">#REF!</definedName>
    <definedName name="_MSVA02_V16AT" localSheetId="0">#REF!</definedName>
    <definedName name="_MSVA02_V16AT" localSheetId="1">#REF!</definedName>
    <definedName name="_MSVA02_V16AT">#N/A</definedName>
    <definedName name="_MSVA02_V16P" localSheetId="2">#REF!</definedName>
    <definedName name="_MSVA02_V16P" localSheetId="3">#REF!</definedName>
    <definedName name="_MSVA02_V16P" localSheetId="0">#REF!</definedName>
    <definedName name="_MSVA02_V16P" localSheetId="1">#REF!</definedName>
    <definedName name="_MSVA02_V16P">#N/A</definedName>
    <definedName name="_MSVA02_V16P_Summ" localSheetId="2">#REF!</definedName>
    <definedName name="_MSVA02_V16P_Summ" localSheetId="3">#REF!</definedName>
    <definedName name="_MSVA02_V16P_Summ" localSheetId="0">#REF!</definedName>
    <definedName name="_MSVA02_V16P_Summ" localSheetId="1">#REF!</definedName>
    <definedName name="_MSVA02_V16P_Summ">#N/A</definedName>
    <definedName name="_MSVA02_V16T" localSheetId="2">#REF!</definedName>
    <definedName name="_MSVA02_V16T" localSheetId="3">#REF!</definedName>
    <definedName name="_MSVA02_V16T" localSheetId="0">#REF!</definedName>
    <definedName name="_MSVA02_V16T" localSheetId="1">#REF!</definedName>
    <definedName name="_MSVA02_V16T">#N/A</definedName>
    <definedName name="_MSVA02_V17" localSheetId="2">#REF!</definedName>
    <definedName name="_MSVA02_V17" localSheetId="3">#REF!</definedName>
    <definedName name="_MSVA02_V17" localSheetId="0">#REF!</definedName>
    <definedName name="_MSVA02_V17" localSheetId="1">#REF!</definedName>
    <definedName name="_MSVA02_V17">#N/A</definedName>
    <definedName name="_MSVA02_V17A" localSheetId="2">#REF!</definedName>
    <definedName name="_MSVA02_V17A" localSheetId="3">#REF!</definedName>
    <definedName name="_MSVA02_V17A" localSheetId="0">#REF!</definedName>
    <definedName name="_MSVA02_V17A" localSheetId="1">#REF!</definedName>
    <definedName name="_MSVA02_V17A">#N/A</definedName>
    <definedName name="_MSVA02_V17AP" localSheetId="2">#REF!</definedName>
    <definedName name="_MSVA02_V17AP" localSheetId="3">#REF!</definedName>
    <definedName name="_MSVA02_V17AP" localSheetId="0">#REF!</definedName>
    <definedName name="_MSVA02_V17AP" localSheetId="1">#REF!</definedName>
    <definedName name="_MSVA02_V17AP">#N/A</definedName>
    <definedName name="_MSVA02_V17AP_Summ" localSheetId="2">#REF!</definedName>
    <definedName name="_MSVA02_V17AP_Summ" localSheetId="3">#REF!</definedName>
    <definedName name="_MSVA02_V17AP_Summ" localSheetId="0">#REF!</definedName>
    <definedName name="_MSVA02_V17AP_Summ" localSheetId="1">#REF!</definedName>
    <definedName name="_MSVA02_V17AP_Summ">#N/A</definedName>
    <definedName name="_MSVA02_V17AT" localSheetId="2">#REF!</definedName>
    <definedName name="_MSVA02_V17AT" localSheetId="3">#REF!</definedName>
    <definedName name="_MSVA02_V17AT" localSheetId="0">#REF!</definedName>
    <definedName name="_MSVA02_V17AT" localSheetId="1">#REF!</definedName>
    <definedName name="_MSVA02_V17AT">#N/A</definedName>
    <definedName name="_MSVA02_V17P" localSheetId="2">#REF!</definedName>
    <definedName name="_MSVA02_V17P" localSheetId="3">#REF!</definedName>
    <definedName name="_MSVA02_V17P" localSheetId="0">#REF!</definedName>
    <definedName name="_MSVA02_V17P" localSheetId="1">#REF!</definedName>
    <definedName name="_MSVA02_V17P">#N/A</definedName>
    <definedName name="_MSVA02_V17P_Summ" localSheetId="2">#REF!</definedName>
    <definedName name="_MSVA02_V17P_Summ" localSheetId="3">#REF!</definedName>
    <definedName name="_MSVA02_V17P_Summ" localSheetId="0">#REF!</definedName>
    <definedName name="_MSVA02_V17P_Summ" localSheetId="1">#REF!</definedName>
    <definedName name="_MSVA02_V17P_Summ">#N/A</definedName>
    <definedName name="_MSVA02_V17T" localSheetId="2">#REF!</definedName>
    <definedName name="_MSVA02_V17T" localSheetId="3">#REF!</definedName>
    <definedName name="_MSVA02_V17T" localSheetId="0">#REF!</definedName>
    <definedName name="_MSVA02_V17T" localSheetId="1">#REF!</definedName>
    <definedName name="_MSVA02_V17T">#N/A</definedName>
    <definedName name="_MSVA02_V18" localSheetId="2">#REF!</definedName>
    <definedName name="_MSVA02_V18" localSheetId="3">#REF!</definedName>
    <definedName name="_MSVA02_V18" localSheetId="0">#REF!</definedName>
    <definedName name="_MSVA02_V18" localSheetId="1">#REF!</definedName>
    <definedName name="_MSVA02_V18">#N/A</definedName>
    <definedName name="_MSVA02_V18A" localSheetId="2">#REF!</definedName>
    <definedName name="_MSVA02_V18A" localSheetId="3">#REF!</definedName>
    <definedName name="_MSVA02_V18A" localSheetId="0">#REF!</definedName>
    <definedName name="_MSVA02_V18A" localSheetId="1">#REF!</definedName>
    <definedName name="_MSVA02_V18A">#N/A</definedName>
    <definedName name="_MSVA02_V18AP" localSheetId="2">#REF!</definedName>
    <definedName name="_MSVA02_V18AP" localSheetId="3">#REF!</definedName>
    <definedName name="_MSVA02_V18AP" localSheetId="0">#REF!</definedName>
    <definedName name="_MSVA02_V18AP" localSheetId="1">#REF!</definedName>
    <definedName name="_MSVA02_V18AP">#N/A</definedName>
    <definedName name="_MSVA02_V18AP_Summ" localSheetId="2">#REF!</definedName>
    <definedName name="_MSVA02_V18AP_Summ" localSheetId="3">#REF!</definedName>
    <definedName name="_MSVA02_V18AP_Summ" localSheetId="0">#REF!</definedName>
    <definedName name="_MSVA02_V18AP_Summ" localSheetId="1">#REF!</definedName>
    <definedName name="_MSVA02_V18AP_Summ">#N/A</definedName>
    <definedName name="_MSVA02_V18AT" localSheetId="2">#REF!</definedName>
    <definedName name="_MSVA02_V18AT" localSheetId="3">#REF!</definedName>
    <definedName name="_MSVA02_V18AT" localSheetId="0">#REF!</definedName>
    <definedName name="_MSVA02_V18AT" localSheetId="1">#REF!</definedName>
    <definedName name="_MSVA02_V18AT">#N/A</definedName>
    <definedName name="_MSVA02_V18P" localSheetId="2">#REF!</definedName>
    <definedName name="_MSVA02_V18P" localSheetId="3">#REF!</definedName>
    <definedName name="_MSVA02_V18P" localSheetId="0">#REF!</definedName>
    <definedName name="_MSVA02_V18P" localSheetId="1">#REF!</definedName>
    <definedName name="_MSVA02_V18P">#N/A</definedName>
    <definedName name="_MSVA02_V18P_Summ" localSheetId="2">#REF!</definedName>
    <definedName name="_MSVA02_V18P_Summ" localSheetId="3">#REF!</definedName>
    <definedName name="_MSVA02_V18P_Summ" localSheetId="0">#REF!</definedName>
    <definedName name="_MSVA02_V18P_Summ" localSheetId="1">#REF!</definedName>
    <definedName name="_MSVA02_V18P_Summ">#N/A</definedName>
    <definedName name="_MSVA02_V18T" localSheetId="2">#REF!</definedName>
    <definedName name="_MSVA02_V18T" localSheetId="3">#REF!</definedName>
    <definedName name="_MSVA02_V18T" localSheetId="0">#REF!</definedName>
    <definedName name="_MSVA02_V18T" localSheetId="1">#REF!</definedName>
    <definedName name="_MSVA02_V18T">#N/A</definedName>
    <definedName name="_MSVA02_V19" localSheetId="2">#REF!</definedName>
    <definedName name="_MSVA02_V19" localSheetId="3">#REF!</definedName>
    <definedName name="_MSVA02_V19" localSheetId="0">#REF!</definedName>
    <definedName name="_MSVA02_V19" localSheetId="1">#REF!</definedName>
    <definedName name="_MSVA02_V19">#N/A</definedName>
    <definedName name="_MSVA02_V19A" localSheetId="2">#REF!</definedName>
    <definedName name="_MSVA02_V19A" localSheetId="3">#REF!</definedName>
    <definedName name="_MSVA02_V19A" localSheetId="0">#REF!</definedName>
    <definedName name="_MSVA02_V19A" localSheetId="1">#REF!</definedName>
    <definedName name="_MSVA02_V19A">#N/A</definedName>
    <definedName name="_MSVA02_V19AP" localSheetId="2">#REF!</definedName>
    <definedName name="_MSVA02_V19AP" localSheetId="3">#REF!</definedName>
    <definedName name="_MSVA02_V19AP" localSheetId="0">#REF!</definedName>
    <definedName name="_MSVA02_V19AP" localSheetId="1">#REF!</definedName>
    <definedName name="_MSVA02_V19AP">#N/A</definedName>
    <definedName name="_MSVA02_V19AP_Summ" localSheetId="2">#REF!</definedName>
    <definedName name="_MSVA02_V19AP_Summ" localSheetId="3">#REF!</definedName>
    <definedName name="_MSVA02_V19AP_Summ" localSheetId="0">#REF!</definedName>
    <definedName name="_MSVA02_V19AP_Summ" localSheetId="1">#REF!</definedName>
    <definedName name="_MSVA02_V19AP_Summ">#N/A</definedName>
    <definedName name="_MSVA02_V19AT" localSheetId="2">#REF!</definedName>
    <definedName name="_MSVA02_V19AT" localSheetId="3">#REF!</definedName>
    <definedName name="_MSVA02_V19AT" localSheetId="0">#REF!</definedName>
    <definedName name="_MSVA02_V19AT" localSheetId="1">#REF!</definedName>
    <definedName name="_MSVA02_V19AT">#N/A</definedName>
    <definedName name="_MSVA02_V19P" localSheetId="2">#REF!</definedName>
    <definedName name="_MSVA02_V19P" localSheetId="3">#REF!</definedName>
    <definedName name="_MSVA02_V19P" localSheetId="0">#REF!</definedName>
    <definedName name="_MSVA02_V19P" localSheetId="1">#REF!</definedName>
    <definedName name="_MSVA02_V19P">#N/A</definedName>
    <definedName name="_MSVA02_V19P_Summ" localSheetId="2">#REF!</definedName>
    <definedName name="_MSVA02_V19P_Summ" localSheetId="3">#REF!</definedName>
    <definedName name="_MSVA02_V19P_Summ" localSheetId="0">#REF!</definedName>
    <definedName name="_MSVA02_V19P_Summ" localSheetId="1">#REF!</definedName>
    <definedName name="_MSVA02_V19P_Summ">#N/A</definedName>
    <definedName name="_MSVA02_V19T" localSheetId="2">#REF!</definedName>
    <definedName name="_MSVA02_V19T" localSheetId="3">#REF!</definedName>
    <definedName name="_MSVA02_V19T" localSheetId="0">#REF!</definedName>
    <definedName name="_MSVA02_V19T" localSheetId="1">#REF!</definedName>
    <definedName name="_MSVA02_V19T">#N/A</definedName>
    <definedName name="_MSVA02_V20" localSheetId="2">#REF!</definedName>
    <definedName name="_MSVA02_V20" localSheetId="3">#REF!</definedName>
    <definedName name="_MSVA02_V20" localSheetId="0">#REF!</definedName>
    <definedName name="_MSVA02_V20" localSheetId="1">#REF!</definedName>
    <definedName name="_MSVA02_V20">#N/A</definedName>
    <definedName name="_MSVA02_V20A" localSheetId="2">#REF!</definedName>
    <definedName name="_MSVA02_V20A" localSheetId="3">#REF!</definedName>
    <definedName name="_MSVA02_V20A" localSheetId="0">#REF!</definedName>
    <definedName name="_MSVA02_V20A" localSheetId="1">#REF!</definedName>
    <definedName name="_MSVA02_V20A">#N/A</definedName>
    <definedName name="_MSVA02_V20AP" localSheetId="2">#REF!</definedName>
    <definedName name="_MSVA02_V20AP" localSheetId="3">#REF!</definedName>
    <definedName name="_MSVA02_V20AP" localSheetId="0">#REF!</definedName>
    <definedName name="_MSVA02_V20AP" localSheetId="1">#REF!</definedName>
    <definedName name="_MSVA02_V20AP">#N/A</definedName>
    <definedName name="_MSVA02_V20AP_Summ" localSheetId="2">#REF!</definedName>
    <definedName name="_MSVA02_V20AP_Summ" localSheetId="3">#REF!</definedName>
    <definedName name="_MSVA02_V20AP_Summ" localSheetId="0">#REF!</definedName>
    <definedName name="_MSVA02_V20AP_Summ" localSheetId="1">#REF!</definedName>
    <definedName name="_MSVA02_V20AP_Summ">#N/A</definedName>
    <definedName name="_MSVA02_V20AT" localSheetId="2">#REF!</definedName>
    <definedName name="_MSVA02_V20AT" localSheetId="3">#REF!</definedName>
    <definedName name="_MSVA02_V20AT" localSheetId="0">#REF!</definedName>
    <definedName name="_MSVA02_V20AT" localSheetId="1">#REF!</definedName>
    <definedName name="_MSVA02_V20AT">#N/A</definedName>
    <definedName name="_MSVA02_V20P" localSheetId="2">#REF!</definedName>
    <definedName name="_MSVA02_V20P" localSheetId="3">#REF!</definedName>
    <definedName name="_MSVA02_V20P" localSheetId="0">#REF!</definedName>
    <definedName name="_MSVA02_V20P" localSheetId="1">#REF!</definedName>
    <definedName name="_MSVA02_V20P">#N/A</definedName>
    <definedName name="_MSVA02_V20P_Summ" localSheetId="2">#REF!</definedName>
    <definedName name="_MSVA02_V20P_Summ" localSheetId="3">#REF!</definedName>
    <definedName name="_MSVA02_V20P_Summ" localSheetId="0">#REF!</definedName>
    <definedName name="_MSVA02_V20P_Summ" localSheetId="1">#REF!</definedName>
    <definedName name="_MSVA02_V20P_Summ">#N/A</definedName>
    <definedName name="_MSVA02_V20T" localSheetId="2">#REF!</definedName>
    <definedName name="_MSVA02_V20T" localSheetId="3">#REF!</definedName>
    <definedName name="_MSVA02_V20T" localSheetId="0">#REF!</definedName>
    <definedName name="_MSVA02_V20T" localSheetId="1">#REF!</definedName>
    <definedName name="_MSVA02_V20T">#N/A</definedName>
    <definedName name="_MSVA02_V21" localSheetId="2">#REF!</definedName>
    <definedName name="_MSVA02_V21" localSheetId="3">#REF!</definedName>
    <definedName name="_MSVA02_V21" localSheetId="0">#REF!</definedName>
    <definedName name="_MSVA02_V21" localSheetId="1">#REF!</definedName>
    <definedName name="_MSVA02_V21">#N/A</definedName>
    <definedName name="_MSVA02_V21A" localSheetId="2">#REF!</definedName>
    <definedName name="_MSVA02_V21A" localSheetId="3">#REF!</definedName>
    <definedName name="_MSVA02_V21A" localSheetId="0">#REF!</definedName>
    <definedName name="_MSVA02_V21A" localSheetId="1">#REF!</definedName>
    <definedName name="_MSVA02_V21A">#N/A</definedName>
    <definedName name="_MSVA02_V21AP" localSheetId="2">#REF!</definedName>
    <definedName name="_MSVA02_V21AP" localSheetId="3">#REF!</definedName>
    <definedName name="_MSVA02_V21AP" localSheetId="0">#REF!</definedName>
    <definedName name="_MSVA02_V21AP" localSheetId="1">#REF!</definedName>
    <definedName name="_MSVA02_V21AP">#N/A</definedName>
    <definedName name="_MSVA02_V21AP_Summ" localSheetId="2">#REF!</definedName>
    <definedName name="_MSVA02_V21AP_Summ" localSheetId="3">#REF!</definedName>
    <definedName name="_MSVA02_V21AP_Summ" localSheetId="0">#REF!</definedName>
    <definedName name="_MSVA02_V21AP_Summ" localSheetId="1">#REF!</definedName>
    <definedName name="_MSVA02_V21AP_Summ">#N/A</definedName>
    <definedName name="_MSVA02_V21AT" localSheetId="2">#REF!</definedName>
    <definedName name="_MSVA02_V21AT" localSheetId="3">#REF!</definedName>
    <definedName name="_MSVA02_V21AT" localSheetId="0">#REF!</definedName>
    <definedName name="_MSVA02_V21AT" localSheetId="1">#REF!</definedName>
    <definedName name="_MSVA02_V21AT">#N/A</definedName>
    <definedName name="_MSVA02_V21P" localSheetId="2">#REF!</definedName>
    <definedName name="_MSVA02_V21P" localSheetId="3">#REF!</definedName>
    <definedName name="_MSVA02_V21P" localSheetId="0">#REF!</definedName>
    <definedName name="_MSVA02_V21P" localSheetId="1">#REF!</definedName>
    <definedName name="_MSVA02_V21P">#N/A</definedName>
    <definedName name="_MSVA02_V21P_Summ" localSheetId="2">#REF!</definedName>
    <definedName name="_MSVA02_V21P_Summ" localSheetId="3">#REF!</definedName>
    <definedName name="_MSVA02_V21P_Summ" localSheetId="0">#REF!</definedName>
    <definedName name="_MSVA02_V21P_Summ" localSheetId="1">#REF!</definedName>
    <definedName name="_MSVA02_V21P_Summ">#N/A</definedName>
    <definedName name="_MSVA02_V21T" localSheetId="2">#REF!</definedName>
    <definedName name="_MSVA02_V21T" localSheetId="3">#REF!</definedName>
    <definedName name="_MSVA02_V21T" localSheetId="0">#REF!</definedName>
    <definedName name="_MSVA02_V21T" localSheetId="1">#REF!</definedName>
    <definedName name="_MSVA02_V21T">#N/A</definedName>
    <definedName name="_MSVA02_V22" localSheetId="2">#REF!</definedName>
    <definedName name="_MSVA02_V22" localSheetId="3">#REF!</definedName>
    <definedName name="_MSVA02_V22" localSheetId="0">#REF!</definedName>
    <definedName name="_MSVA02_V22" localSheetId="1">#REF!</definedName>
    <definedName name="_MSVA02_V22">#N/A</definedName>
    <definedName name="_MSVA02_V22A" localSheetId="2">#REF!</definedName>
    <definedName name="_MSVA02_V22A" localSheetId="3">#REF!</definedName>
    <definedName name="_MSVA02_V22A" localSheetId="0">#REF!</definedName>
    <definedName name="_MSVA02_V22A" localSheetId="1">#REF!</definedName>
    <definedName name="_MSVA02_V22A">#N/A</definedName>
    <definedName name="_MSVA02_V22AP" localSheetId="2">#REF!</definedName>
    <definedName name="_MSVA02_V22AP" localSheetId="3">#REF!</definedName>
    <definedName name="_MSVA02_V22AP" localSheetId="0">#REF!</definedName>
    <definedName name="_MSVA02_V22AP" localSheetId="1">#REF!</definedName>
    <definedName name="_MSVA02_V22AP">#N/A</definedName>
    <definedName name="_MSVA02_V22AP_Summ" localSheetId="2">#REF!</definedName>
    <definedName name="_MSVA02_V22AP_Summ" localSheetId="3">#REF!</definedName>
    <definedName name="_MSVA02_V22AP_Summ" localSheetId="0">#REF!</definedName>
    <definedName name="_MSVA02_V22AP_Summ" localSheetId="1">#REF!</definedName>
    <definedName name="_MSVA02_V22AP_Summ">#N/A</definedName>
    <definedName name="_MSVA02_V22AT" localSheetId="2">#REF!</definedName>
    <definedName name="_MSVA02_V22AT" localSheetId="3">#REF!</definedName>
    <definedName name="_MSVA02_V22AT" localSheetId="0">#REF!</definedName>
    <definedName name="_MSVA02_V22AT" localSheetId="1">#REF!</definedName>
    <definedName name="_MSVA02_V22AT">#N/A</definedName>
    <definedName name="_MSVA02_V22P" localSheetId="2">#REF!</definedName>
    <definedName name="_MSVA02_V22P" localSheetId="3">#REF!</definedName>
    <definedName name="_MSVA02_V22P" localSheetId="0">#REF!</definedName>
    <definedName name="_MSVA02_V22P" localSheetId="1">#REF!</definedName>
    <definedName name="_MSVA02_V22P">#N/A</definedName>
    <definedName name="_MSVA02_V22P_Summ" localSheetId="2">#REF!</definedName>
    <definedName name="_MSVA02_V22P_Summ" localSheetId="3">#REF!</definedName>
    <definedName name="_MSVA02_V22P_Summ" localSheetId="0">#REF!</definedName>
    <definedName name="_MSVA02_V22P_Summ" localSheetId="1">#REF!</definedName>
    <definedName name="_MSVA02_V22P_Summ">#N/A</definedName>
    <definedName name="_MSVA02_V22T" localSheetId="2">#REF!</definedName>
    <definedName name="_MSVA02_V22T" localSheetId="3">#REF!</definedName>
    <definedName name="_MSVA02_V22T" localSheetId="0">#REF!</definedName>
    <definedName name="_MSVA02_V22T" localSheetId="1">#REF!</definedName>
    <definedName name="_MSVA02_V22T">#N/A</definedName>
    <definedName name="_MSVA02_ValueSetDesc" localSheetId="2">#REF!</definedName>
    <definedName name="_MSVA02_ValueSetDesc" localSheetId="3">#REF!</definedName>
    <definedName name="_MSVA02_ValueSetDesc" localSheetId="0">#REF!</definedName>
    <definedName name="_MSVA02_ValueSetDesc" localSheetId="1">#REF!</definedName>
    <definedName name="_MSVA02_ValueSetDesc">#N/A</definedName>
    <definedName name="_MSVA03_BMK" localSheetId="2">#REF!</definedName>
    <definedName name="_MSVA03_BMK" localSheetId="3">#REF!</definedName>
    <definedName name="_MSVA03_BMK" localSheetId="0">#REF!</definedName>
    <definedName name="_MSVA03_BMK" localSheetId="1">#REF!</definedName>
    <definedName name="_MSVA03_BMK">#N/A</definedName>
    <definedName name="_MSVA03_BMKAP" localSheetId="2">#REF!</definedName>
    <definedName name="_MSVA03_BMKAP" localSheetId="3">#REF!</definedName>
    <definedName name="_MSVA03_BMKAP" localSheetId="0">#REF!</definedName>
    <definedName name="_MSVA03_BMKAP" localSheetId="1">#REF!</definedName>
    <definedName name="_MSVA03_BMKAP">#N/A</definedName>
    <definedName name="_MSVA03_BMKAP_Summ" localSheetId="2">#REF!</definedName>
    <definedName name="_MSVA03_BMKAP_Summ" localSheetId="3">#REF!</definedName>
    <definedName name="_MSVA03_BMKAP_Summ" localSheetId="0">#REF!</definedName>
    <definedName name="_MSVA03_BMKAP_Summ" localSheetId="1">#REF!</definedName>
    <definedName name="_MSVA03_BMKAP_Summ">#N/A</definedName>
    <definedName name="_MSVA03_BMKP" localSheetId="2">#REF!</definedName>
    <definedName name="_MSVA03_BMKP" localSheetId="3">#REF!</definedName>
    <definedName name="_MSVA03_BMKP" localSheetId="0">#REF!</definedName>
    <definedName name="_MSVA03_BMKP" localSheetId="1">#REF!</definedName>
    <definedName name="_MSVA03_BMKP">#N/A</definedName>
    <definedName name="_MSVA03_BMKP_Summ" localSheetId="2">#REF!</definedName>
    <definedName name="_MSVA03_BMKP_Summ" localSheetId="3">#REF!</definedName>
    <definedName name="_MSVA03_BMKP_Summ" localSheetId="0">#REF!</definedName>
    <definedName name="_MSVA03_BMKP_Summ" localSheetId="1">#REF!</definedName>
    <definedName name="_MSVA03_BMKP_Summ">#N/A</definedName>
    <definedName name="_MSVA03_BMKT" localSheetId="2">#REF!</definedName>
    <definedName name="_MSVA03_BMKT" localSheetId="3">#REF!</definedName>
    <definedName name="_MSVA03_BMKT" localSheetId="0">#REF!</definedName>
    <definedName name="_MSVA03_BMKT" localSheetId="1">#REF!</definedName>
    <definedName name="_MSVA03_BMKT">#N/A</definedName>
    <definedName name="_MSVA03_NGroupName" localSheetId="2">#REF!</definedName>
    <definedName name="_MSVA03_NGroupName" localSheetId="3">#REF!</definedName>
    <definedName name="_MSVA03_NGroupName" localSheetId="0">#REF!</definedName>
    <definedName name="_MSVA03_NGroupName" localSheetId="1">#REF!</definedName>
    <definedName name="_MSVA03_NGroupName">#N/A</definedName>
    <definedName name="_MSVA03_OutputCurrency" localSheetId="2">#REF!</definedName>
    <definedName name="_MSVA03_OutputCurrency" localSheetId="3">#REF!</definedName>
    <definedName name="_MSVA03_OutputCurrency" localSheetId="0">#REF!</definedName>
    <definedName name="_MSVA03_OutputCurrency" localSheetId="1">#REF!</definedName>
    <definedName name="_MSVA03_OutputCurrency">#N/A</definedName>
    <definedName name="_MSVA03_V01" localSheetId="2">#REF!</definedName>
    <definedName name="_MSVA03_V01" localSheetId="3">#REF!</definedName>
    <definedName name="_MSVA03_V01" localSheetId="0">#REF!</definedName>
    <definedName name="_MSVA03_V01" localSheetId="1">#REF!</definedName>
    <definedName name="_MSVA03_V01">#N/A</definedName>
    <definedName name="_MSVA03_V01AP" localSheetId="2">#REF!</definedName>
    <definedName name="_MSVA03_V01AP" localSheetId="3">#REF!</definedName>
    <definedName name="_MSVA03_V01AP" localSheetId="0">#REF!</definedName>
    <definedName name="_MSVA03_V01AP" localSheetId="1">#REF!</definedName>
    <definedName name="_MSVA03_V01AP">#N/A</definedName>
    <definedName name="_MSVA03_V01AP_Summ" localSheetId="2">#REF!</definedName>
    <definedName name="_MSVA03_V01AP_Summ" localSheetId="3">#REF!</definedName>
    <definedName name="_MSVA03_V01AP_Summ" localSheetId="0">#REF!</definedName>
    <definedName name="_MSVA03_V01AP_Summ" localSheetId="1">#REF!</definedName>
    <definedName name="_MSVA03_V01AP_Summ">#N/A</definedName>
    <definedName name="_MSVA03_V01P" localSheetId="2">#REF!</definedName>
    <definedName name="_MSVA03_V01P" localSheetId="3">#REF!</definedName>
    <definedName name="_MSVA03_V01P" localSheetId="0">#REF!</definedName>
    <definedName name="_MSVA03_V01P" localSheetId="1">#REF!</definedName>
    <definedName name="_MSVA03_V01P">#N/A</definedName>
    <definedName name="_MSVA03_V01P_Summ" localSheetId="2">#REF!</definedName>
    <definedName name="_MSVA03_V01P_Summ" localSheetId="3">#REF!</definedName>
    <definedName name="_MSVA03_V01P_Summ" localSheetId="0">#REF!</definedName>
    <definedName name="_MSVA03_V01P_Summ" localSheetId="1">#REF!</definedName>
    <definedName name="_MSVA03_V01P_Summ">#N/A</definedName>
    <definedName name="_MSVA03_V01T" localSheetId="2">#REF!</definedName>
    <definedName name="_MSVA03_V01T" localSheetId="3">#REF!</definedName>
    <definedName name="_MSVA03_V01T" localSheetId="0">#REF!</definedName>
    <definedName name="_MSVA03_V01T" localSheetId="1">#REF!</definedName>
    <definedName name="_MSVA03_V01T">#N/A</definedName>
    <definedName name="_MSVA03_V02" localSheetId="2">#REF!</definedName>
    <definedName name="_MSVA03_V02" localSheetId="3">#REF!</definedName>
    <definedName name="_MSVA03_V02" localSheetId="0">#REF!</definedName>
    <definedName name="_MSVA03_V02" localSheetId="1">#REF!</definedName>
    <definedName name="_MSVA03_V02">#N/A</definedName>
    <definedName name="_MSVA03_V02A" localSheetId="2">#REF!</definedName>
    <definedName name="_MSVA03_V02A" localSheetId="3">#REF!</definedName>
    <definedName name="_MSVA03_V02A" localSheetId="0">#REF!</definedName>
    <definedName name="_MSVA03_V02A" localSheetId="1">#REF!</definedName>
    <definedName name="_MSVA03_V02A">#N/A</definedName>
    <definedName name="_MSVA03_V02AP" localSheetId="2">#REF!</definedName>
    <definedName name="_MSVA03_V02AP" localSheetId="3">#REF!</definedName>
    <definedName name="_MSVA03_V02AP" localSheetId="0">#REF!</definedName>
    <definedName name="_MSVA03_V02AP" localSheetId="1">#REF!</definedName>
    <definedName name="_MSVA03_V02AP">#N/A</definedName>
    <definedName name="_MSVA03_V02AP_Summ" localSheetId="2">#REF!</definedName>
    <definedName name="_MSVA03_V02AP_Summ" localSheetId="3">#REF!</definedName>
    <definedName name="_MSVA03_V02AP_Summ" localSheetId="0">#REF!</definedName>
    <definedName name="_MSVA03_V02AP_Summ" localSheetId="1">#REF!</definedName>
    <definedName name="_MSVA03_V02AP_Summ">#N/A</definedName>
    <definedName name="_MSVA03_V02AT" localSheetId="2">#REF!</definedName>
    <definedName name="_MSVA03_V02AT" localSheetId="3">#REF!</definedName>
    <definedName name="_MSVA03_V02AT" localSheetId="0">#REF!</definedName>
    <definedName name="_MSVA03_V02AT" localSheetId="1">#REF!</definedName>
    <definedName name="_MSVA03_V02AT">#N/A</definedName>
    <definedName name="_MSVA03_V02P" localSheetId="2">#REF!</definedName>
    <definedName name="_MSVA03_V02P" localSheetId="3">#REF!</definedName>
    <definedName name="_MSVA03_V02P" localSheetId="0">#REF!</definedName>
    <definedName name="_MSVA03_V02P" localSheetId="1">#REF!</definedName>
    <definedName name="_MSVA03_V02P">#N/A</definedName>
    <definedName name="_MSVA03_V02P_Summ" localSheetId="2">#REF!</definedName>
    <definedName name="_MSVA03_V02P_Summ" localSheetId="3">#REF!</definedName>
    <definedName name="_MSVA03_V02P_Summ" localSheetId="0">#REF!</definedName>
    <definedName name="_MSVA03_V02P_Summ" localSheetId="1">#REF!</definedName>
    <definedName name="_MSVA03_V02P_Summ">#N/A</definedName>
    <definedName name="_MSVA03_V02T" localSheetId="2">#REF!</definedName>
    <definedName name="_MSVA03_V02T" localSheetId="3">#REF!</definedName>
    <definedName name="_MSVA03_V02T" localSheetId="0">#REF!</definedName>
    <definedName name="_MSVA03_V02T" localSheetId="1">#REF!</definedName>
    <definedName name="_MSVA03_V02T">#N/A</definedName>
    <definedName name="_MSVA03_V03" localSheetId="2">#REF!</definedName>
    <definedName name="_MSVA03_V03" localSheetId="3">#REF!</definedName>
    <definedName name="_MSVA03_V03" localSheetId="0">#REF!</definedName>
    <definedName name="_MSVA03_V03" localSheetId="1">#REF!</definedName>
    <definedName name="_MSVA03_V03">#N/A</definedName>
    <definedName name="_MSVA03_V03A" localSheetId="2">#REF!</definedName>
    <definedName name="_MSVA03_V03A" localSheetId="3">#REF!</definedName>
    <definedName name="_MSVA03_V03A" localSheetId="0">#REF!</definedName>
    <definedName name="_MSVA03_V03A" localSheetId="1">#REF!</definedName>
    <definedName name="_MSVA03_V03A">#N/A</definedName>
    <definedName name="_MSVA03_V03AP" localSheetId="2">#REF!</definedName>
    <definedName name="_MSVA03_V03AP" localSheetId="3">#REF!</definedName>
    <definedName name="_MSVA03_V03AP" localSheetId="0">#REF!</definedName>
    <definedName name="_MSVA03_V03AP" localSheetId="1">#REF!</definedName>
    <definedName name="_MSVA03_V03AP">#N/A</definedName>
    <definedName name="_MSVA03_V03AP_Summ" localSheetId="2">#REF!</definedName>
    <definedName name="_MSVA03_V03AP_Summ" localSheetId="3">#REF!</definedName>
    <definedName name="_MSVA03_V03AP_Summ" localSheetId="0">#REF!</definedName>
    <definedName name="_MSVA03_V03AP_Summ" localSheetId="1">#REF!</definedName>
    <definedName name="_MSVA03_V03AP_Summ">#N/A</definedName>
    <definedName name="_MSVA03_V03AT" localSheetId="2">#REF!</definedName>
    <definedName name="_MSVA03_V03AT" localSheetId="3">#REF!</definedName>
    <definedName name="_MSVA03_V03AT" localSheetId="0">#REF!</definedName>
    <definedName name="_MSVA03_V03AT" localSheetId="1">#REF!</definedName>
    <definedName name="_MSVA03_V03AT">#N/A</definedName>
    <definedName name="_MSVA03_V03P" localSheetId="2">#REF!</definedName>
    <definedName name="_MSVA03_V03P" localSheetId="3">#REF!</definedName>
    <definedName name="_MSVA03_V03P" localSheetId="0">#REF!</definedName>
    <definedName name="_MSVA03_V03P" localSheetId="1">#REF!</definedName>
    <definedName name="_MSVA03_V03P">#N/A</definedName>
    <definedName name="_MSVA03_V03P_Summ" localSheetId="2">#REF!</definedName>
    <definedName name="_MSVA03_V03P_Summ" localSheetId="3">#REF!</definedName>
    <definedName name="_MSVA03_V03P_Summ" localSheetId="0">#REF!</definedName>
    <definedName name="_MSVA03_V03P_Summ" localSheetId="1">#REF!</definedName>
    <definedName name="_MSVA03_V03P_Summ">#N/A</definedName>
    <definedName name="_MSVA03_V03T" localSheetId="2">#REF!</definedName>
    <definedName name="_MSVA03_V03T" localSheetId="3">#REF!</definedName>
    <definedName name="_MSVA03_V03T" localSheetId="0">#REF!</definedName>
    <definedName name="_MSVA03_V03T" localSheetId="1">#REF!</definedName>
    <definedName name="_MSVA03_V03T">#N/A</definedName>
    <definedName name="_MSVA03_V04" localSheetId="2">#REF!</definedName>
    <definedName name="_MSVA03_V04" localSheetId="3">#REF!</definedName>
    <definedName name="_MSVA03_V04" localSheetId="0">#REF!</definedName>
    <definedName name="_MSVA03_V04" localSheetId="1">#REF!</definedName>
    <definedName name="_MSVA03_V04">#N/A</definedName>
    <definedName name="_MSVA03_V04A" localSheetId="2">#REF!</definedName>
    <definedName name="_MSVA03_V04A" localSheetId="3">#REF!</definedName>
    <definedName name="_MSVA03_V04A" localSheetId="0">#REF!</definedName>
    <definedName name="_MSVA03_V04A" localSheetId="1">#REF!</definedName>
    <definedName name="_MSVA03_V04A">#N/A</definedName>
    <definedName name="_MSVA03_V04AP" localSheetId="2">#REF!</definedName>
    <definedName name="_MSVA03_V04AP" localSheetId="3">#REF!</definedName>
    <definedName name="_MSVA03_V04AP" localSheetId="0">#REF!</definedName>
    <definedName name="_MSVA03_V04AP" localSheetId="1">#REF!</definedName>
    <definedName name="_MSVA03_V04AP">#N/A</definedName>
    <definedName name="_MSVA03_V04AP_Summ" localSheetId="2">#REF!</definedName>
    <definedName name="_MSVA03_V04AP_Summ" localSheetId="3">#REF!</definedName>
    <definedName name="_MSVA03_V04AP_Summ" localSheetId="0">#REF!</definedName>
    <definedName name="_MSVA03_V04AP_Summ" localSheetId="1">#REF!</definedName>
    <definedName name="_MSVA03_V04AP_Summ">#N/A</definedName>
    <definedName name="_MSVA03_V04AT" localSheetId="2">#REF!</definedName>
    <definedName name="_MSVA03_V04AT" localSheetId="3">#REF!</definedName>
    <definedName name="_MSVA03_V04AT" localSheetId="0">#REF!</definedName>
    <definedName name="_MSVA03_V04AT" localSheetId="1">#REF!</definedName>
    <definedName name="_MSVA03_V04AT">#N/A</definedName>
    <definedName name="_MSVA03_V04P" localSheetId="2">#REF!</definedName>
    <definedName name="_MSVA03_V04P" localSheetId="3">#REF!</definedName>
    <definedName name="_MSVA03_V04P" localSheetId="0">#REF!</definedName>
    <definedName name="_MSVA03_V04P" localSheetId="1">#REF!</definedName>
    <definedName name="_MSVA03_V04P">#N/A</definedName>
    <definedName name="_MSVA03_V04P_Summ" localSheetId="2">#REF!</definedName>
    <definedName name="_MSVA03_V04P_Summ" localSheetId="3">#REF!</definedName>
    <definedName name="_MSVA03_V04P_Summ" localSheetId="0">#REF!</definedName>
    <definedName name="_MSVA03_V04P_Summ" localSheetId="1">#REF!</definedName>
    <definedName name="_MSVA03_V04P_Summ">#N/A</definedName>
    <definedName name="_MSVA03_V04T" localSheetId="2">#REF!</definedName>
    <definedName name="_MSVA03_V04T" localSheetId="3">#REF!</definedName>
    <definedName name="_MSVA03_V04T" localSheetId="0">#REF!</definedName>
    <definedName name="_MSVA03_V04T" localSheetId="1">#REF!</definedName>
    <definedName name="_MSVA03_V04T">#N/A</definedName>
    <definedName name="_MSVA03_V05" localSheetId="2">#REF!</definedName>
    <definedName name="_MSVA03_V05" localSheetId="3">#REF!</definedName>
    <definedName name="_MSVA03_V05" localSheetId="0">#REF!</definedName>
    <definedName name="_MSVA03_V05" localSheetId="1">#REF!</definedName>
    <definedName name="_MSVA03_V05">#N/A</definedName>
    <definedName name="_MSVA03_V05A" localSheetId="2">#REF!</definedName>
    <definedName name="_MSVA03_V05A" localSheetId="3">#REF!</definedName>
    <definedName name="_MSVA03_V05A" localSheetId="0">#REF!</definedName>
    <definedName name="_MSVA03_V05A" localSheetId="1">#REF!</definedName>
    <definedName name="_MSVA03_V05A">#N/A</definedName>
    <definedName name="_MSVA03_V05AP" localSheetId="2">#REF!</definedName>
    <definedName name="_MSVA03_V05AP" localSheetId="3">#REF!</definedName>
    <definedName name="_MSVA03_V05AP" localSheetId="0">#REF!</definedName>
    <definedName name="_MSVA03_V05AP" localSheetId="1">#REF!</definedName>
    <definedName name="_MSVA03_V05AP">#N/A</definedName>
    <definedName name="_MSVA03_V05AP_Summ" localSheetId="2">#REF!</definedName>
    <definedName name="_MSVA03_V05AP_Summ" localSheetId="3">#REF!</definedName>
    <definedName name="_MSVA03_V05AP_Summ" localSheetId="0">#REF!</definedName>
    <definedName name="_MSVA03_V05AP_Summ" localSheetId="1">#REF!</definedName>
    <definedName name="_MSVA03_V05AP_Summ">#N/A</definedName>
    <definedName name="_MSVA03_V05AT" localSheetId="2">#REF!</definedName>
    <definedName name="_MSVA03_V05AT" localSheetId="3">#REF!</definedName>
    <definedName name="_MSVA03_V05AT" localSheetId="0">#REF!</definedName>
    <definedName name="_MSVA03_V05AT" localSheetId="1">#REF!</definedName>
    <definedName name="_MSVA03_V05AT">#N/A</definedName>
    <definedName name="_MSVA03_V05P" localSheetId="2">#REF!</definedName>
    <definedName name="_MSVA03_V05P" localSheetId="3">#REF!</definedName>
    <definedName name="_MSVA03_V05P" localSheetId="0">#REF!</definedName>
    <definedName name="_MSVA03_V05P" localSheetId="1">#REF!</definedName>
    <definedName name="_MSVA03_V05P">#N/A</definedName>
    <definedName name="_MSVA03_V05P_Summ" localSheetId="2">#REF!</definedName>
    <definedName name="_MSVA03_V05P_Summ" localSheetId="3">#REF!</definedName>
    <definedName name="_MSVA03_V05P_Summ" localSheetId="0">#REF!</definedName>
    <definedName name="_MSVA03_V05P_Summ" localSheetId="1">#REF!</definedName>
    <definedName name="_MSVA03_V05P_Summ">#N/A</definedName>
    <definedName name="_MSVA03_V05T" localSheetId="2">#REF!</definedName>
    <definedName name="_MSVA03_V05T" localSheetId="3">#REF!</definedName>
    <definedName name="_MSVA03_V05T" localSheetId="0">#REF!</definedName>
    <definedName name="_MSVA03_V05T" localSheetId="1">#REF!</definedName>
    <definedName name="_MSVA03_V05T">#N/A</definedName>
    <definedName name="_MSVA03_V06" localSheetId="2">#REF!</definedName>
    <definedName name="_MSVA03_V06" localSheetId="3">#REF!</definedName>
    <definedName name="_MSVA03_V06" localSheetId="0">#REF!</definedName>
    <definedName name="_MSVA03_V06" localSheetId="1">#REF!</definedName>
    <definedName name="_MSVA03_V06">#N/A</definedName>
    <definedName name="_MSVA03_V06A" localSheetId="2">#REF!</definedName>
    <definedName name="_MSVA03_V06A" localSheetId="3">#REF!</definedName>
    <definedName name="_MSVA03_V06A" localSheetId="0">#REF!</definedName>
    <definedName name="_MSVA03_V06A" localSheetId="1">#REF!</definedName>
    <definedName name="_MSVA03_V06A">#N/A</definedName>
    <definedName name="_MSVA03_V06AP" localSheetId="2">#REF!</definedName>
    <definedName name="_MSVA03_V06AP" localSheetId="3">#REF!</definedName>
    <definedName name="_MSVA03_V06AP" localSheetId="0">#REF!</definedName>
    <definedName name="_MSVA03_V06AP" localSheetId="1">#REF!</definedName>
    <definedName name="_MSVA03_V06AP">#N/A</definedName>
    <definedName name="_MSVA03_V06AP_Summ" localSheetId="2">#REF!</definedName>
    <definedName name="_MSVA03_V06AP_Summ" localSheetId="3">#REF!</definedName>
    <definedName name="_MSVA03_V06AP_Summ" localSheetId="0">#REF!</definedName>
    <definedName name="_MSVA03_V06AP_Summ" localSheetId="1">#REF!</definedName>
    <definedName name="_MSVA03_V06AP_Summ">#N/A</definedName>
    <definedName name="_MSVA03_V06AT" localSheetId="2">#REF!</definedName>
    <definedName name="_MSVA03_V06AT" localSheetId="3">#REF!</definedName>
    <definedName name="_MSVA03_V06AT" localSheetId="0">#REF!</definedName>
    <definedName name="_MSVA03_V06AT" localSheetId="1">#REF!</definedName>
    <definedName name="_MSVA03_V06AT">#N/A</definedName>
    <definedName name="_MSVA03_V06P" localSheetId="2">#REF!</definedName>
    <definedName name="_MSVA03_V06P" localSheetId="3">#REF!</definedName>
    <definedName name="_MSVA03_V06P" localSheetId="0">#REF!</definedName>
    <definedName name="_MSVA03_V06P" localSheetId="1">#REF!</definedName>
    <definedName name="_MSVA03_V06P">#N/A</definedName>
    <definedName name="_MSVA03_V06P_Summ" localSheetId="2">#REF!</definedName>
    <definedName name="_MSVA03_V06P_Summ" localSheetId="3">#REF!</definedName>
    <definedName name="_MSVA03_V06P_Summ" localSheetId="0">#REF!</definedName>
    <definedName name="_MSVA03_V06P_Summ" localSheetId="1">#REF!</definedName>
    <definedName name="_MSVA03_V06P_Summ">#N/A</definedName>
    <definedName name="_MSVA03_V06T" localSheetId="2">#REF!</definedName>
    <definedName name="_MSVA03_V06T" localSheetId="3">#REF!</definedName>
    <definedName name="_MSVA03_V06T" localSheetId="0">#REF!</definedName>
    <definedName name="_MSVA03_V06T" localSheetId="1">#REF!</definedName>
    <definedName name="_MSVA03_V06T">#N/A</definedName>
    <definedName name="_MSVA03_V07" localSheetId="2">#REF!</definedName>
    <definedName name="_MSVA03_V07" localSheetId="3">#REF!</definedName>
    <definedName name="_MSVA03_V07" localSheetId="0">#REF!</definedName>
    <definedName name="_MSVA03_V07" localSheetId="1">#REF!</definedName>
    <definedName name="_MSVA03_V07">#N/A</definedName>
    <definedName name="_MSVA03_V07A" localSheetId="2">#REF!</definedName>
    <definedName name="_MSVA03_V07A" localSheetId="3">#REF!</definedName>
    <definedName name="_MSVA03_V07A" localSheetId="0">#REF!</definedName>
    <definedName name="_MSVA03_V07A" localSheetId="1">#REF!</definedName>
    <definedName name="_MSVA03_V07A">#N/A</definedName>
    <definedName name="_MSVA03_V07AP" localSheetId="2">#REF!</definedName>
    <definedName name="_MSVA03_V07AP" localSheetId="3">#REF!</definedName>
    <definedName name="_MSVA03_V07AP" localSheetId="0">#REF!</definedName>
    <definedName name="_MSVA03_V07AP" localSheetId="1">#REF!</definedName>
    <definedName name="_MSVA03_V07AP">#N/A</definedName>
    <definedName name="_MSVA03_V07AP_Summ" localSheetId="2">#REF!</definedName>
    <definedName name="_MSVA03_V07AP_Summ" localSheetId="3">#REF!</definedName>
    <definedName name="_MSVA03_V07AP_Summ" localSheetId="0">#REF!</definedName>
    <definedName name="_MSVA03_V07AP_Summ" localSheetId="1">#REF!</definedName>
    <definedName name="_MSVA03_V07AP_Summ">#N/A</definedName>
    <definedName name="_MSVA03_V07AT" localSheetId="2">#REF!</definedName>
    <definedName name="_MSVA03_V07AT" localSheetId="3">#REF!</definedName>
    <definedName name="_MSVA03_V07AT" localSheetId="0">#REF!</definedName>
    <definedName name="_MSVA03_V07AT" localSheetId="1">#REF!</definedName>
    <definedName name="_MSVA03_V07AT">#N/A</definedName>
    <definedName name="_MSVA03_V07P" localSheetId="2">#REF!</definedName>
    <definedName name="_MSVA03_V07P" localSheetId="3">#REF!</definedName>
    <definedName name="_MSVA03_V07P" localSheetId="0">#REF!</definedName>
    <definedName name="_MSVA03_V07P" localSheetId="1">#REF!</definedName>
    <definedName name="_MSVA03_V07P">#N/A</definedName>
    <definedName name="_MSVA03_V07P_Summ" localSheetId="2">#REF!</definedName>
    <definedName name="_MSVA03_V07P_Summ" localSheetId="3">#REF!</definedName>
    <definedName name="_MSVA03_V07P_Summ" localSheetId="0">#REF!</definedName>
    <definedName name="_MSVA03_V07P_Summ" localSheetId="1">#REF!</definedName>
    <definedName name="_MSVA03_V07P_Summ">#N/A</definedName>
    <definedName name="_MSVA03_V07T" localSheetId="2">#REF!</definedName>
    <definedName name="_MSVA03_V07T" localSheetId="3">#REF!</definedName>
    <definedName name="_MSVA03_V07T" localSheetId="0">#REF!</definedName>
    <definedName name="_MSVA03_V07T" localSheetId="1">#REF!</definedName>
    <definedName name="_MSVA03_V07T">#N/A</definedName>
    <definedName name="_MSVA03_V08" localSheetId="2">#REF!</definedName>
    <definedName name="_MSVA03_V08" localSheetId="3">#REF!</definedName>
    <definedName name="_MSVA03_V08" localSheetId="0">#REF!</definedName>
    <definedName name="_MSVA03_V08" localSheetId="1">#REF!</definedName>
    <definedName name="_MSVA03_V08">#N/A</definedName>
    <definedName name="_MSVA03_V08A" localSheetId="2">#REF!</definedName>
    <definedName name="_MSVA03_V08A" localSheetId="3">#REF!</definedName>
    <definedName name="_MSVA03_V08A" localSheetId="0">#REF!</definedName>
    <definedName name="_MSVA03_V08A" localSheetId="1">#REF!</definedName>
    <definedName name="_MSVA03_V08A">#N/A</definedName>
    <definedName name="_MSVA03_V08AP" localSheetId="2">#REF!</definedName>
    <definedName name="_MSVA03_V08AP" localSheetId="3">#REF!</definedName>
    <definedName name="_MSVA03_V08AP" localSheetId="0">#REF!</definedName>
    <definedName name="_MSVA03_V08AP" localSheetId="1">#REF!</definedName>
    <definedName name="_MSVA03_V08AP">#N/A</definedName>
    <definedName name="_MSVA03_V08AP_Summ" localSheetId="2">#REF!</definedName>
    <definedName name="_MSVA03_V08AP_Summ" localSheetId="3">#REF!</definedName>
    <definedName name="_MSVA03_V08AP_Summ" localSheetId="0">#REF!</definedName>
    <definedName name="_MSVA03_V08AP_Summ" localSheetId="1">#REF!</definedName>
    <definedName name="_MSVA03_V08AP_Summ">#N/A</definedName>
    <definedName name="_MSVA03_V08AT" localSheetId="2">#REF!</definedName>
    <definedName name="_MSVA03_V08AT" localSheetId="3">#REF!</definedName>
    <definedName name="_MSVA03_V08AT" localSheetId="0">#REF!</definedName>
    <definedName name="_MSVA03_V08AT" localSheetId="1">#REF!</definedName>
    <definedName name="_MSVA03_V08AT">#N/A</definedName>
    <definedName name="_MSVA03_V08P" localSheetId="2">#REF!</definedName>
    <definedName name="_MSVA03_V08P" localSheetId="3">#REF!</definedName>
    <definedName name="_MSVA03_V08P" localSheetId="0">#REF!</definedName>
    <definedName name="_MSVA03_V08P" localSheetId="1">#REF!</definedName>
    <definedName name="_MSVA03_V08P">#N/A</definedName>
    <definedName name="_MSVA03_V08P_Summ" localSheetId="2">#REF!</definedName>
    <definedName name="_MSVA03_V08P_Summ" localSheetId="3">#REF!</definedName>
    <definedName name="_MSVA03_V08P_Summ" localSheetId="0">#REF!</definedName>
    <definedName name="_MSVA03_V08P_Summ" localSheetId="1">#REF!</definedName>
    <definedName name="_MSVA03_V08P_Summ">#N/A</definedName>
    <definedName name="_MSVA03_V08T" localSheetId="2">#REF!</definedName>
    <definedName name="_MSVA03_V08T" localSheetId="3">#REF!</definedName>
    <definedName name="_MSVA03_V08T" localSheetId="0">#REF!</definedName>
    <definedName name="_MSVA03_V08T" localSheetId="1">#REF!</definedName>
    <definedName name="_MSVA03_V08T">#N/A</definedName>
    <definedName name="_MSVA03_V09" localSheetId="2">#REF!</definedName>
    <definedName name="_MSVA03_V09" localSheetId="3">#REF!</definedName>
    <definedName name="_MSVA03_V09" localSheetId="0">#REF!</definedName>
    <definedName name="_MSVA03_V09" localSheetId="1">#REF!</definedName>
    <definedName name="_MSVA03_V09">#N/A</definedName>
    <definedName name="_MSVA03_V09A" localSheetId="2">#REF!</definedName>
    <definedName name="_MSVA03_V09A" localSheetId="3">#REF!</definedName>
    <definedName name="_MSVA03_V09A" localSheetId="0">#REF!</definedName>
    <definedName name="_MSVA03_V09A" localSheetId="1">#REF!</definedName>
    <definedName name="_MSVA03_V09A">#N/A</definedName>
    <definedName name="_MSVA03_V09AP" localSheetId="2">#REF!</definedName>
    <definedName name="_MSVA03_V09AP" localSheetId="3">#REF!</definedName>
    <definedName name="_MSVA03_V09AP" localSheetId="0">#REF!</definedName>
    <definedName name="_MSVA03_V09AP" localSheetId="1">#REF!</definedName>
    <definedName name="_MSVA03_V09AP">#N/A</definedName>
    <definedName name="_MSVA03_V09AP_Summ" localSheetId="2">#REF!</definedName>
    <definedName name="_MSVA03_V09AP_Summ" localSheetId="3">#REF!</definedName>
    <definedName name="_MSVA03_V09AP_Summ" localSheetId="0">#REF!</definedName>
    <definedName name="_MSVA03_V09AP_Summ" localSheetId="1">#REF!</definedName>
    <definedName name="_MSVA03_V09AP_Summ">#N/A</definedName>
    <definedName name="_MSVA03_V09AT" localSheetId="2">#REF!</definedName>
    <definedName name="_MSVA03_V09AT" localSheetId="3">#REF!</definedName>
    <definedName name="_MSVA03_V09AT" localSheetId="0">#REF!</definedName>
    <definedName name="_MSVA03_V09AT" localSheetId="1">#REF!</definedName>
    <definedName name="_MSVA03_V09AT">#N/A</definedName>
    <definedName name="_MSVA03_V09P" localSheetId="2">#REF!</definedName>
    <definedName name="_MSVA03_V09P" localSheetId="3">#REF!</definedName>
    <definedName name="_MSVA03_V09P" localSheetId="0">#REF!</definedName>
    <definedName name="_MSVA03_V09P" localSheetId="1">#REF!</definedName>
    <definedName name="_MSVA03_V09P">#N/A</definedName>
    <definedName name="_MSVA03_V09P_Summ" localSheetId="2">#REF!</definedName>
    <definedName name="_MSVA03_V09P_Summ" localSheetId="3">#REF!</definedName>
    <definedName name="_MSVA03_V09P_Summ" localSheetId="0">#REF!</definedName>
    <definedName name="_MSVA03_V09P_Summ" localSheetId="1">#REF!</definedName>
    <definedName name="_MSVA03_V09P_Summ">#N/A</definedName>
    <definedName name="_MSVA03_V09T" localSheetId="2">#REF!</definedName>
    <definedName name="_MSVA03_V09T" localSheetId="3">#REF!</definedName>
    <definedName name="_MSVA03_V09T" localSheetId="0">#REF!</definedName>
    <definedName name="_MSVA03_V09T" localSheetId="1">#REF!</definedName>
    <definedName name="_MSVA03_V09T">#N/A</definedName>
    <definedName name="_MSVA03_V10" localSheetId="2">#REF!</definedName>
    <definedName name="_MSVA03_V10" localSheetId="3">#REF!</definedName>
    <definedName name="_MSVA03_V10" localSheetId="0">#REF!</definedName>
    <definedName name="_MSVA03_V10" localSheetId="1">#REF!</definedName>
    <definedName name="_MSVA03_V10">#N/A</definedName>
    <definedName name="_MSVA03_V10A" localSheetId="2">#REF!</definedName>
    <definedName name="_MSVA03_V10A" localSheetId="3">#REF!</definedName>
    <definedName name="_MSVA03_V10A" localSheetId="0">#REF!</definedName>
    <definedName name="_MSVA03_V10A" localSheetId="1">#REF!</definedName>
    <definedName name="_MSVA03_V10A">#N/A</definedName>
    <definedName name="_MSVA03_V10AP" localSheetId="2">#REF!</definedName>
    <definedName name="_MSVA03_V10AP" localSheetId="3">#REF!</definedName>
    <definedName name="_MSVA03_V10AP" localSheetId="0">#REF!</definedName>
    <definedName name="_MSVA03_V10AP" localSheetId="1">#REF!</definedName>
    <definedName name="_MSVA03_V10AP">#N/A</definedName>
    <definedName name="_MSVA03_V10AP_Summ" localSheetId="2">#REF!</definedName>
    <definedName name="_MSVA03_V10AP_Summ" localSheetId="3">#REF!</definedName>
    <definedName name="_MSVA03_V10AP_Summ" localSheetId="0">#REF!</definedName>
    <definedName name="_MSVA03_V10AP_Summ" localSheetId="1">#REF!</definedName>
    <definedName name="_MSVA03_V10AP_Summ">#N/A</definedName>
    <definedName name="_MSVA03_V10AT" localSheetId="2">#REF!</definedName>
    <definedName name="_MSVA03_V10AT" localSheetId="3">#REF!</definedName>
    <definedName name="_MSVA03_V10AT" localSheetId="0">#REF!</definedName>
    <definedName name="_MSVA03_V10AT" localSheetId="1">#REF!</definedName>
    <definedName name="_MSVA03_V10AT">#N/A</definedName>
    <definedName name="_MSVA03_V10P" localSheetId="2">#REF!</definedName>
    <definedName name="_MSVA03_V10P" localSheetId="3">#REF!</definedName>
    <definedName name="_MSVA03_V10P" localSheetId="0">#REF!</definedName>
    <definedName name="_MSVA03_V10P" localSheetId="1">#REF!</definedName>
    <definedName name="_MSVA03_V10P">#N/A</definedName>
    <definedName name="_MSVA03_V10P_Summ" localSheetId="2">#REF!</definedName>
    <definedName name="_MSVA03_V10P_Summ" localSheetId="3">#REF!</definedName>
    <definedName name="_MSVA03_V10P_Summ" localSheetId="0">#REF!</definedName>
    <definedName name="_MSVA03_V10P_Summ" localSheetId="1">#REF!</definedName>
    <definedName name="_MSVA03_V10P_Summ">#N/A</definedName>
    <definedName name="_MSVA03_V10T" localSheetId="2">#REF!</definedName>
    <definedName name="_MSVA03_V10T" localSheetId="3">#REF!</definedName>
    <definedName name="_MSVA03_V10T" localSheetId="0">#REF!</definedName>
    <definedName name="_MSVA03_V10T" localSheetId="1">#REF!</definedName>
    <definedName name="_MSVA03_V10T">#N/A</definedName>
    <definedName name="_MSVA03_V11" localSheetId="2">#REF!</definedName>
    <definedName name="_MSVA03_V11" localSheetId="3">#REF!</definedName>
    <definedName name="_MSVA03_V11" localSheetId="0">#REF!</definedName>
    <definedName name="_MSVA03_V11" localSheetId="1">#REF!</definedName>
    <definedName name="_MSVA03_V11">#N/A</definedName>
    <definedName name="_MSVA03_V11A" localSheetId="2">#REF!</definedName>
    <definedName name="_MSVA03_V11A" localSheetId="3">#REF!</definedName>
    <definedName name="_MSVA03_V11A" localSheetId="0">#REF!</definedName>
    <definedName name="_MSVA03_V11A" localSheetId="1">#REF!</definedName>
    <definedName name="_MSVA03_V11A">#N/A</definedName>
    <definedName name="_MSVA03_V11AP" localSheetId="2">#REF!</definedName>
    <definedName name="_MSVA03_V11AP" localSheetId="3">#REF!</definedName>
    <definedName name="_MSVA03_V11AP" localSheetId="0">#REF!</definedName>
    <definedName name="_MSVA03_V11AP" localSheetId="1">#REF!</definedName>
    <definedName name="_MSVA03_V11AP">#N/A</definedName>
    <definedName name="_MSVA03_V11AP_Summ" localSheetId="2">#REF!</definedName>
    <definedName name="_MSVA03_V11AP_Summ" localSheetId="3">#REF!</definedName>
    <definedName name="_MSVA03_V11AP_Summ" localSheetId="0">#REF!</definedName>
    <definedName name="_MSVA03_V11AP_Summ" localSheetId="1">#REF!</definedName>
    <definedName name="_MSVA03_V11AP_Summ">#N/A</definedName>
    <definedName name="_MSVA03_V11AT" localSheetId="2">#REF!</definedName>
    <definedName name="_MSVA03_V11AT" localSheetId="3">#REF!</definedName>
    <definedName name="_MSVA03_V11AT" localSheetId="0">#REF!</definedName>
    <definedName name="_MSVA03_V11AT" localSheetId="1">#REF!</definedName>
    <definedName name="_MSVA03_V11AT">#N/A</definedName>
    <definedName name="_MSVA03_V11P" localSheetId="2">#REF!</definedName>
    <definedName name="_MSVA03_V11P" localSheetId="3">#REF!</definedName>
    <definedName name="_MSVA03_V11P" localSheetId="0">#REF!</definedName>
    <definedName name="_MSVA03_V11P" localSheetId="1">#REF!</definedName>
    <definedName name="_MSVA03_V11P">#N/A</definedName>
    <definedName name="_MSVA03_V11P_Summ" localSheetId="2">#REF!</definedName>
    <definedName name="_MSVA03_V11P_Summ" localSheetId="3">#REF!</definedName>
    <definedName name="_MSVA03_V11P_Summ" localSheetId="0">#REF!</definedName>
    <definedName name="_MSVA03_V11P_Summ" localSheetId="1">#REF!</definedName>
    <definedName name="_MSVA03_V11P_Summ">#N/A</definedName>
    <definedName name="_MSVA03_V11T" localSheetId="2">#REF!</definedName>
    <definedName name="_MSVA03_V11T" localSheetId="3">#REF!</definedName>
    <definedName name="_MSVA03_V11T" localSheetId="0">#REF!</definedName>
    <definedName name="_MSVA03_V11T" localSheetId="1">#REF!</definedName>
    <definedName name="_MSVA03_V11T">#N/A</definedName>
    <definedName name="_MSVA03_V12" localSheetId="2">#REF!</definedName>
    <definedName name="_MSVA03_V12" localSheetId="3">#REF!</definedName>
    <definedName name="_MSVA03_V12" localSheetId="0">#REF!</definedName>
    <definedName name="_MSVA03_V12" localSheetId="1">#REF!</definedName>
    <definedName name="_MSVA03_V12">#N/A</definedName>
    <definedName name="_MSVA03_V12A" localSheetId="2">#REF!</definedName>
    <definedName name="_MSVA03_V12A" localSheetId="3">#REF!</definedName>
    <definedName name="_MSVA03_V12A" localSheetId="0">#REF!</definedName>
    <definedName name="_MSVA03_V12A" localSheetId="1">#REF!</definedName>
    <definedName name="_MSVA03_V12A">#N/A</definedName>
    <definedName name="_MSVA03_V12AP" localSheetId="2">#REF!</definedName>
    <definedName name="_MSVA03_V12AP" localSheetId="3">#REF!</definedName>
    <definedName name="_MSVA03_V12AP" localSheetId="0">#REF!</definedName>
    <definedName name="_MSVA03_V12AP" localSheetId="1">#REF!</definedName>
    <definedName name="_MSVA03_V12AP">#N/A</definedName>
    <definedName name="_MSVA03_V12AP_Summ" localSheetId="2">#REF!</definedName>
    <definedName name="_MSVA03_V12AP_Summ" localSheetId="3">#REF!</definedName>
    <definedName name="_MSVA03_V12AP_Summ" localSheetId="0">#REF!</definedName>
    <definedName name="_MSVA03_V12AP_Summ" localSheetId="1">#REF!</definedName>
    <definedName name="_MSVA03_V12AP_Summ">#N/A</definedName>
    <definedName name="_MSVA03_V12AT" localSheetId="2">#REF!</definedName>
    <definedName name="_MSVA03_V12AT" localSheetId="3">#REF!</definedName>
    <definedName name="_MSVA03_V12AT" localSheetId="0">#REF!</definedName>
    <definedName name="_MSVA03_V12AT" localSheetId="1">#REF!</definedName>
    <definedName name="_MSVA03_V12AT">#N/A</definedName>
    <definedName name="_MSVA03_V12P" localSheetId="2">#REF!</definedName>
    <definedName name="_MSVA03_V12P" localSheetId="3">#REF!</definedName>
    <definedName name="_MSVA03_V12P" localSheetId="0">#REF!</definedName>
    <definedName name="_MSVA03_V12P" localSheetId="1">#REF!</definedName>
    <definedName name="_MSVA03_V12P">#N/A</definedName>
    <definedName name="_MSVA03_V12P_Summ" localSheetId="2">#REF!</definedName>
    <definedName name="_MSVA03_V12P_Summ" localSheetId="3">#REF!</definedName>
    <definedName name="_MSVA03_V12P_Summ" localSheetId="0">#REF!</definedName>
    <definedName name="_MSVA03_V12P_Summ" localSheetId="1">#REF!</definedName>
    <definedName name="_MSVA03_V12P_Summ">#N/A</definedName>
    <definedName name="_MSVA03_V12T" localSheetId="2">#REF!</definedName>
    <definedName name="_MSVA03_V12T" localSheetId="3">#REF!</definedName>
    <definedName name="_MSVA03_V12T" localSheetId="0">#REF!</definedName>
    <definedName name="_MSVA03_V12T" localSheetId="1">#REF!</definedName>
    <definedName name="_MSVA03_V12T">#N/A</definedName>
    <definedName name="_MSVA03_V13" localSheetId="2">#REF!</definedName>
    <definedName name="_MSVA03_V13" localSheetId="3">#REF!</definedName>
    <definedName name="_MSVA03_V13" localSheetId="0">#REF!</definedName>
    <definedName name="_MSVA03_V13" localSheetId="1">#REF!</definedName>
    <definedName name="_MSVA03_V13">#N/A</definedName>
    <definedName name="_MSVA03_V13A" localSheetId="2">#REF!</definedName>
    <definedName name="_MSVA03_V13A" localSheetId="3">#REF!</definedName>
    <definedName name="_MSVA03_V13A" localSheetId="0">#REF!</definedName>
    <definedName name="_MSVA03_V13A" localSheetId="1">#REF!</definedName>
    <definedName name="_MSVA03_V13A">#N/A</definedName>
    <definedName name="_MSVA03_V13AP" localSheetId="2">#REF!</definedName>
    <definedName name="_MSVA03_V13AP" localSheetId="3">#REF!</definedName>
    <definedName name="_MSVA03_V13AP" localSheetId="0">#REF!</definedName>
    <definedName name="_MSVA03_V13AP" localSheetId="1">#REF!</definedName>
    <definedName name="_MSVA03_V13AP">#N/A</definedName>
    <definedName name="_MSVA03_V13AP_Summ" localSheetId="2">#REF!</definedName>
    <definedName name="_MSVA03_V13AP_Summ" localSheetId="3">#REF!</definedName>
    <definedName name="_MSVA03_V13AP_Summ" localSheetId="0">#REF!</definedName>
    <definedName name="_MSVA03_V13AP_Summ" localSheetId="1">#REF!</definedName>
    <definedName name="_MSVA03_V13AP_Summ">#N/A</definedName>
    <definedName name="_MSVA03_V13AT" localSheetId="2">#REF!</definedName>
    <definedName name="_MSVA03_V13AT" localSheetId="3">#REF!</definedName>
    <definedName name="_MSVA03_V13AT" localSheetId="0">#REF!</definedName>
    <definedName name="_MSVA03_V13AT" localSheetId="1">#REF!</definedName>
    <definedName name="_MSVA03_V13AT">#N/A</definedName>
    <definedName name="_MSVA03_V13P" localSheetId="2">#REF!</definedName>
    <definedName name="_MSVA03_V13P" localSheetId="3">#REF!</definedName>
    <definedName name="_MSVA03_V13P" localSheetId="0">#REF!</definedName>
    <definedName name="_MSVA03_V13P" localSheetId="1">#REF!</definedName>
    <definedName name="_MSVA03_V13P">#N/A</definedName>
    <definedName name="_MSVA03_V13P_Summ" localSheetId="2">#REF!</definedName>
    <definedName name="_MSVA03_V13P_Summ" localSheetId="3">#REF!</definedName>
    <definedName name="_MSVA03_V13P_Summ" localSheetId="0">#REF!</definedName>
    <definedName name="_MSVA03_V13P_Summ" localSheetId="1">#REF!</definedName>
    <definedName name="_MSVA03_V13P_Summ">#N/A</definedName>
    <definedName name="_MSVA03_V13T" localSheetId="2">#REF!</definedName>
    <definedName name="_MSVA03_V13T" localSheetId="3">#REF!</definedName>
    <definedName name="_MSVA03_V13T" localSheetId="0">#REF!</definedName>
    <definedName name="_MSVA03_V13T" localSheetId="1">#REF!</definedName>
    <definedName name="_MSVA03_V13T">#N/A</definedName>
    <definedName name="_MSVA03_V14" localSheetId="2">#REF!</definedName>
    <definedName name="_MSVA03_V14" localSheetId="3">#REF!</definedName>
    <definedName name="_MSVA03_V14" localSheetId="0">#REF!</definedName>
    <definedName name="_MSVA03_V14" localSheetId="1">#REF!</definedName>
    <definedName name="_MSVA03_V14">#N/A</definedName>
    <definedName name="_MSVA03_V14A" localSheetId="2">#REF!</definedName>
    <definedName name="_MSVA03_V14A" localSheetId="3">#REF!</definedName>
    <definedName name="_MSVA03_V14A" localSheetId="0">#REF!</definedName>
    <definedName name="_MSVA03_V14A" localSheetId="1">#REF!</definedName>
    <definedName name="_MSVA03_V14A">#N/A</definedName>
    <definedName name="_MSVA03_V14AP" localSheetId="2">#REF!</definedName>
    <definedName name="_MSVA03_V14AP" localSheetId="3">#REF!</definedName>
    <definedName name="_MSVA03_V14AP" localSheetId="0">#REF!</definedName>
    <definedName name="_MSVA03_V14AP" localSheetId="1">#REF!</definedName>
    <definedName name="_MSVA03_V14AP">#N/A</definedName>
    <definedName name="_MSVA03_V14AP_Summ" localSheetId="2">#REF!</definedName>
    <definedName name="_MSVA03_V14AP_Summ" localSheetId="3">#REF!</definedName>
    <definedName name="_MSVA03_V14AP_Summ" localSheetId="0">#REF!</definedName>
    <definedName name="_MSVA03_V14AP_Summ" localSheetId="1">#REF!</definedName>
    <definedName name="_MSVA03_V14AP_Summ">#N/A</definedName>
    <definedName name="_MSVA03_V14AT" localSheetId="2">#REF!</definedName>
    <definedName name="_MSVA03_V14AT" localSheetId="3">#REF!</definedName>
    <definedName name="_MSVA03_V14AT" localSheetId="0">#REF!</definedName>
    <definedName name="_MSVA03_V14AT" localSheetId="1">#REF!</definedName>
    <definedName name="_MSVA03_V14AT">#N/A</definedName>
    <definedName name="_MSVA03_V14P" localSheetId="2">#REF!</definedName>
    <definedName name="_MSVA03_V14P" localSheetId="3">#REF!</definedName>
    <definedName name="_MSVA03_V14P" localSheetId="0">#REF!</definedName>
    <definedName name="_MSVA03_V14P" localSheetId="1">#REF!</definedName>
    <definedName name="_MSVA03_V14P">#N/A</definedName>
    <definedName name="_MSVA03_V14P_Summ" localSheetId="2">#REF!</definedName>
    <definedName name="_MSVA03_V14P_Summ" localSheetId="3">#REF!</definedName>
    <definedName name="_MSVA03_V14P_Summ" localSheetId="0">#REF!</definedName>
    <definedName name="_MSVA03_V14P_Summ" localSheetId="1">#REF!</definedName>
    <definedName name="_MSVA03_V14P_Summ">#N/A</definedName>
    <definedName name="_MSVA03_V14T" localSheetId="2">#REF!</definedName>
    <definedName name="_MSVA03_V14T" localSheetId="3">#REF!</definedName>
    <definedName name="_MSVA03_V14T" localSheetId="0">#REF!</definedName>
    <definedName name="_MSVA03_V14T" localSheetId="1">#REF!</definedName>
    <definedName name="_MSVA03_V14T">#N/A</definedName>
    <definedName name="_MSVA03_V15" localSheetId="2">#REF!</definedName>
    <definedName name="_MSVA03_V15" localSheetId="3">#REF!</definedName>
    <definedName name="_MSVA03_V15" localSheetId="0">#REF!</definedName>
    <definedName name="_MSVA03_V15" localSheetId="1">#REF!</definedName>
    <definedName name="_MSVA03_V15">#N/A</definedName>
    <definedName name="_MSVA03_V15A" localSheetId="2">#REF!</definedName>
    <definedName name="_MSVA03_V15A" localSheetId="3">#REF!</definedName>
    <definedName name="_MSVA03_V15A" localSheetId="0">#REF!</definedName>
    <definedName name="_MSVA03_V15A" localSheetId="1">#REF!</definedName>
    <definedName name="_MSVA03_V15A">#N/A</definedName>
    <definedName name="_MSVA03_V15AP" localSheetId="2">#REF!</definedName>
    <definedName name="_MSVA03_V15AP" localSheetId="3">#REF!</definedName>
    <definedName name="_MSVA03_V15AP" localSheetId="0">#REF!</definedName>
    <definedName name="_MSVA03_V15AP" localSheetId="1">#REF!</definedName>
    <definedName name="_MSVA03_V15AP">#N/A</definedName>
    <definedName name="_MSVA03_V15AP_Summ" localSheetId="2">#REF!</definedName>
    <definedName name="_MSVA03_V15AP_Summ" localSheetId="3">#REF!</definedName>
    <definedName name="_MSVA03_V15AP_Summ" localSheetId="0">#REF!</definedName>
    <definedName name="_MSVA03_V15AP_Summ" localSheetId="1">#REF!</definedName>
    <definedName name="_MSVA03_V15AP_Summ">#N/A</definedName>
    <definedName name="_MSVA03_V15AT" localSheetId="2">#REF!</definedName>
    <definedName name="_MSVA03_V15AT" localSheetId="3">#REF!</definedName>
    <definedName name="_MSVA03_V15AT" localSheetId="0">#REF!</definedName>
    <definedName name="_MSVA03_V15AT" localSheetId="1">#REF!</definedName>
    <definedName name="_MSVA03_V15AT">#N/A</definedName>
    <definedName name="_MSVA03_V15P" localSheetId="2">#REF!</definedName>
    <definedName name="_MSVA03_V15P" localSheetId="3">#REF!</definedName>
    <definedName name="_MSVA03_V15P" localSheetId="0">#REF!</definedName>
    <definedName name="_MSVA03_V15P" localSheetId="1">#REF!</definedName>
    <definedName name="_MSVA03_V15P">#N/A</definedName>
    <definedName name="_MSVA03_V15P_Summ" localSheetId="2">#REF!</definedName>
    <definedName name="_MSVA03_V15P_Summ" localSheetId="3">#REF!</definedName>
    <definedName name="_MSVA03_V15P_Summ" localSheetId="0">#REF!</definedName>
    <definedName name="_MSVA03_V15P_Summ" localSheetId="1">#REF!</definedName>
    <definedName name="_MSVA03_V15P_Summ">#N/A</definedName>
    <definedName name="_MSVA03_V15T" localSheetId="2">#REF!</definedName>
    <definedName name="_MSVA03_V15T" localSheetId="3">#REF!</definedName>
    <definedName name="_MSVA03_V15T" localSheetId="0">#REF!</definedName>
    <definedName name="_MSVA03_V15T" localSheetId="1">#REF!</definedName>
    <definedName name="_MSVA03_V15T">#N/A</definedName>
    <definedName name="_MSVA03_V16" localSheetId="2">#REF!</definedName>
    <definedName name="_MSVA03_V16" localSheetId="3">#REF!</definedName>
    <definedName name="_MSVA03_V16" localSheetId="0">#REF!</definedName>
    <definedName name="_MSVA03_V16" localSheetId="1">#REF!</definedName>
    <definedName name="_MSVA03_V16">#N/A</definedName>
    <definedName name="_MSVA03_V16A" localSheetId="2">#REF!</definedName>
    <definedName name="_MSVA03_V16A" localSheetId="3">#REF!</definedName>
    <definedName name="_MSVA03_V16A" localSheetId="0">#REF!</definedName>
    <definedName name="_MSVA03_V16A" localSheetId="1">#REF!</definedName>
    <definedName name="_MSVA03_V16A">#N/A</definedName>
    <definedName name="_MSVA03_V16AP" localSheetId="2">#REF!</definedName>
    <definedName name="_MSVA03_V16AP" localSheetId="3">#REF!</definedName>
    <definedName name="_MSVA03_V16AP" localSheetId="0">#REF!</definedName>
    <definedName name="_MSVA03_V16AP" localSheetId="1">#REF!</definedName>
    <definedName name="_MSVA03_V16AP">#N/A</definedName>
    <definedName name="_MSVA03_V16AP_Summ" localSheetId="2">#REF!</definedName>
    <definedName name="_MSVA03_V16AP_Summ" localSheetId="3">#REF!</definedName>
    <definedName name="_MSVA03_V16AP_Summ" localSheetId="0">#REF!</definedName>
    <definedName name="_MSVA03_V16AP_Summ" localSheetId="1">#REF!</definedName>
    <definedName name="_MSVA03_V16AP_Summ">#N/A</definedName>
    <definedName name="_MSVA03_V16AT" localSheetId="2">#REF!</definedName>
    <definedName name="_MSVA03_V16AT" localSheetId="3">#REF!</definedName>
    <definedName name="_MSVA03_V16AT" localSheetId="0">#REF!</definedName>
    <definedName name="_MSVA03_V16AT" localSheetId="1">#REF!</definedName>
    <definedName name="_MSVA03_V16AT">#N/A</definedName>
    <definedName name="_MSVA03_V16P" localSheetId="2">#REF!</definedName>
    <definedName name="_MSVA03_V16P" localSheetId="3">#REF!</definedName>
    <definedName name="_MSVA03_V16P" localSheetId="0">#REF!</definedName>
    <definedName name="_MSVA03_V16P" localSheetId="1">#REF!</definedName>
    <definedName name="_MSVA03_V16P">#N/A</definedName>
    <definedName name="_MSVA03_V16P_Summ" localSheetId="2">#REF!</definedName>
    <definedName name="_MSVA03_V16P_Summ" localSheetId="3">#REF!</definedName>
    <definedName name="_MSVA03_V16P_Summ" localSheetId="0">#REF!</definedName>
    <definedName name="_MSVA03_V16P_Summ" localSheetId="1">#REF!</definedName>
    <definedName name="_MSVA03_V16P_Summ">#N/A</definedName>
    <definedName name="_MSVA03_V16T" localSheetId="2">#REF!</definedName>
    <definedName name="_MSVA03_V16T" localSheetId="3">#REF!</definedName>
    <definedName name="_MSVA03_V16T" localSheetId="0">#REF!</definedName>
    <definedName name="_MSVA03_V16T" localSheetId="1">#REF!</definedName>
    <definedName name="_MSVA03_V16T">#N/A</definedName>
    <definedName name="_MSVA03_ValueSetDesc" localSheetId="2">#REF!</definedName>
    <definedName name="_MSVA03_ValueSetDesc" localSheetId="3">#REF!</definedName>
    <definedName name="_MSVA03_ValueSetDesc" localSheetId="0">#REF!</definedName>
    <definedName name="_MSVA03_ValueSetDesc" localSheetId="1">#REF!</definedName>
    <definedName name="_MSVA03_ValueSetDesc">#N/A</definedName>
    <definedName name="_MSVA04_BMK" localSheetId="2">#REF!</definedName>
    <definedName name="_MSVA04_BMK" localSheetId="3">#REF!</definedName>
    <definedName name="_MSVA04_BMK" localSheetId="0">#REF!</definedName>
    <definedName name="_MSVA04_BMK" localSheetId="1">#REF!</definedName>
    <definedName name="_MSVA04_BMK">#N/A</definedName>
    <definedName name="_MSVA04_BMKAP" localSheetId="2">#REF!</definedName>
    <definedName name="_MSVA04_BMKAP" localSheetId="3">#REF!</definedName>
    <definedName name="_MSVA04_BMKAP" localSheetId="0">#REF!</definedName>
    <definedName name="_MSVA04_BMKAP" localSheetId="1">#REF!</definedName>
    <definedName name="_MSVA04_BMKAP">#N/A</definedName>
    <definedName name="_MSVA04_BMKAP_Summ" localSheetId="2">#REF!</definedName>
    <definedName name="_MSVA04_BMKAP_Summ" localSheetId="3">#REF!</definedName>
    <definedName name="_MSVA04_BMKAP_Summ" localSheetId="0">#REF!</definedName>
    <definedName name="_MSVA04_BMKAP_Summ" localSheetId="1">#REF!</definedName>
    <definedName name="_MSVA04_BMKAP_Summ">#N/A</definedName>
    <definedName name="_MSVA04_BMKP" localSheetId="2">#REF!</definedName>
    <definedName name="_MSVA04_BMKP" localSheetId="3">#REF!</definedName>
    <definedName name="_MSVA04_BMKP" localSheetId="0">#REF!</definedName>
    <definedName name="_MSVA04_BMKP" localSheetId="1">#REF!</definedName>
    <definedName name="_MSVA04_BMKP">#N/A</definedName>
    <definedName name="_MSVA04_BMKP_Summ" localSheetId="2">#REF!</definedName>
    <definedName name="_MSVA04_BMKP_Summ" localSheetId="3">#REF!</definedName>
    <definedName name="_MSVA04_BMKP_Summ" localSheetId="0">#REF!</definedName>
    <definedName name="_MSVA04_BMKP_Summ" localSheetId="1">#REF!</definedName>
    <definedName name="_MSVA04_BMKP_Summ">#N/A</definedName>
    <definedName name="_MSVA04_BMKT" localSheetId="2">#REF!</definedName>
    <definedName name="_MSVA04_BMKT" localSheetId="3">#REF!</definedName>
    <definedName name="_MSVA04_BMKT" localSheetId="0">#REF!</definedName>
    <definedName name="_MSVA04_BMKT" localSheetId="1">#REF!</definedName>
    <definedName name="_MSVA04_BMKT">#N/A</definedName>
    <definedName name="_MSVA04_NGroupName" localSheetId="2">#REF!</definedName>
    <definedName name="_MSVA04_NGroupName" localSheetId="3">#REF!</definedName>
    <definedName name="_MSVA04_NGroupName" localSheetId="0">#REF!</definedName>
    <definedName name="_MSVA04_NGroupName" localSheetId="1">#REF!</definedName>
    <definedName name="_MSVA04_NGroupName">#N/A</definedName>
    <definedName name="_MSVA04_OutputCurrency" localSheetId="2">#REF!</definedName>
    <definedName name="_MSVA04_OutputCurrency" localSheetId="3">#REF!</definedName>
    <definedName name="_MSVA04_OutputCurrency" localSheetId="0">#REF!</definedName>
    <definedName name="_MSVA04_OutputCurrency" localSheetId="1">#REF!</definedName>
    <definedName name="_MSVA04_OutputCurrency">#N/A</definedName>
    <definedName name="_MSVA04_V01" localSheetId="2">#REF!</definedName>
    <definedName name="_MSVA04_V01" localSheetId="3">#REF!</definedName>
    <definedName name="_MSVA04_V01" localSheetId="0">#REF!</definedName>
    <definedName name="_MSVA04_V01" localSheetId="1">#REF!</definedName>
    <definedName name="_MSVA04_V01">#N/A</definedName>
    <definedName name="_MSVA04_V01AP" localSheetId="2">#REF!</definedName>
    <definedName name="_MSVA04_V01AP" localSheetId="3">#REF!</definedName>
    <definedName name="_MSVA04_V01AP" localSheetId="0">#REF!</definedName>
    <definedName name="_MSVA04_V01AP" localSheetId="1">#REF!</definedName>
    <definedName name="_MSVA04_V01AP">#N/A</definedName>
    <definedName name="_MSVA04_V01AP_Summ" localSheetId="2">#REF!</definedName>
    <definedName name="_MSVA04_V01AP_Summ" localSheetId="3">#REF!</definedName>
    <definedName name="_MSVA04_V01AP_Summ" localSheetId="0">#REF!</definedName>
    <definedName name="_MSVA04_V01AP_Summ" localSheetId="1">#REF!</definedName>
    <definedName name="_MSVA04_V01AP_Summ">#N/A</definedName>
    <definedName name="_MSVA04_V01P" localSheetId="2">#REF!</definedName>
    <definedName name="_MSVA04_V01P" localSheetId="3">#REF!</definedName>
    <definedName name="_MSVA04_V01P" localSheetId="0">#REF!</definedName>
    <definedName name="_MSVA04_V01P" localSheetId="1">#REF!</definedName>
    <definedName name="_MSVA04_V01P">#N/A</definedName>
    <definedName name="_MSVA04_V01P_Summ" localSheetId="2">#REF!</definedName>
    <definedName name="_MSVA04_V01P_Summ" localSheetId="3">#REF!</definedName>
    <definedName name="_MSVA04_V01P_Summ" localSheetId="0">#REF!</definedName>
    <definedName name="_MSVA04_V01P_Summ" localSheetId="1">#REF!</definedName>
    <definedName name="_MSVA04_V01P_Summ">#N/A</definedName>
    <definedName name="_MSVA04_V01T" localSheetId="2">#REF!</definedName>
    <definedName name="_MSVA04_V01T" localSheetId="3">#REF!</definedName>
    <definedName name="_MSVA04_V01T" localSheetId="0">#REF!</definedName>
    <definedName name="_MSVA04_V01T" localSheetId="1">#REF!</definedName>
    <definedName name="_MSVA04_V01T">#N/A</definedName>
    <definedName name="_MSVA04_V02" localSheetId="2">#REF!</definedName>
    <definedName name="_MSVA04_V02" localSheetId="3">#REF!</definedName>
    <definedName name="_MSVA04_V02" localSheetId="0">#REF!</definedName>
    <definedName name="_MSVA04_V02" localSheetId="1">#REF!</definedName>
    <definedName name="_MSVA04_V02">#N/A</definedName>
    <definedName name="_MSVA04_V02A" localSheetId="2">#REF!</definedName>
    <definedName name="_MSVA04_V02A" localSheetId="3">#REF!</definedName>
    <definedName name="_MSVA04_V02A" localSheetId="0">#REF!</definedName>
    <definedName name="_MSVA04_V02A" localSheetId="1">#REF!</definedName>
    <definedName name="_MSVA04_V02A">#N/A</definedName>
    <definedName name="_MSVA04_V02AP" localSheetId="2">#REF!</definedName>
    <definedName name="_MSVA04_V02AP" localSheetId="3">#REF!</definedName>
    <definedName name="_MSVA04_V02AP" localSheetId="0">#REF!</definedName>
    <definedName name="_MSVA04_V02AP" localSheetId="1">#REF!</definedName>
    <definedName name="_MSVA04_V02AP">#N/A</definedName>
    <definedName name="_MSVA04_V02AP_Summ" localSheetId="2">#REF!</definedName>
    <definedName name="_MSVA04_V02AP_Summ" localSheetId="3">#REF!</definedName>
    <definedName name="_MSVA04_V02AP_Summ" localSheetId="0">#REF!</definedName>
    <definedName name="_MSVA04_V02AP_Summ" localSheetId="1">#REF!</definedName>
    <definedName name="_MSVA04_V02AP_Summ">#N/A</definedName>
    <definedName name="_MSVA04_V02AT" localSheetId="2">#REF!</definedName>
    <definedName name="_MSVA04_V02AT" localSheetId="3">#REF!</definedName>
    <definedName name="_MSVA04_V02AT" localSheetId="0">#REF!</definedName>
    <definedName name="_MSVA04_V02AT" localSheetId="1">#REF!</definedName>
    <definedName name="_MSVA04_V02AT">#N/A</definedName>
    <definedName name="_MSVA04_V02P" localSheetId="2">#REF!</definedName>
    <definedName name="_MSVA04_V02P" localSheetId="3">#REF!</definedName>
    <definedName name="_MSVA04_V02P" localSheetId="0">#REF!</definedName>
    <definedName name="_MSVA04_V02P" localSheetId="1">#REF!</definedName>
    <definedName name="_MSVA04_V02P">#N/A</definedName>
    <definedName name="_MSVA04_V02P_Summ" localSheetId="2">#REF!</definedName>
    <definedName name="_MSVA04_V02P_Summ" localSheetId="3">#REF!</definedName>
    <definedName name="_MSVA04_V02P_Summ" localSheetId="0">#REF!</definedName>
    <definedName name="_MSVA04_V02P_Summ" localSheetId="1">#REF!</definedName>
    <definedName name="_MSVA04_V02P_Summ">#N/A</definedName>
    <definedName name="_MSVA04_V02T" localSheetId="2">#REF!</definedName>
    <definedName name="_MSVA04_V02T" localSheetId="3">#REF!</definedName>
    <definedName name="_MSVA04_V02T" localSheetId="0">#REF!</definedName>
    <definedName name="_MSVA04_V02T" localSheetId="1">#REF!</definedName>
    <definedName name="_MSVA04_V02T">#N/A</definedName>
    <definedName name="_MSVA04_V03" localSheetId="2">#REF!</definedName>
    <definedName name="_MSVA04_V03" localSheetId="3">#REF!</definedName>
    <definedName name="_MSVA04_V03" localSheetId="0">#REF!</definedName>
    <definedName name="_MSVA04_V03" localSheetId="1">#REF!</definedName>
    <definedName name="_MSVA04_V03">#N/A</definedName>
    <definedName name="_MSVA04_V03A" localSheetId="2">#REF!</definedName>
    <definedName name="_MSVA04_V03A" localSheetId="3">#REF!</definedName>
    <definedName name="_MSVA04_V03A" localSheetId="0">#REF!</definedName>
    <definedName name="_MSVA04_V03A" localSheetId="1">#REF!</definedName>
    <definedName name="_MSVA04_V03A">#N/A</definedName>
    <definedName name="_MSVA04_V03AP" localSheetId="2">#REF!</definedName>
    <definedName name="_MSVA04_V03AP" localSheetId="3">#REF!</definedName>
    <definedName name="_MSVA04_V03AP" localSheetId="0">#REF!</definedName>
    <definedName name="_MSVA04_V03AP" localSheetId="1">#REF!</definedName>
    <definedName name="_MSVA04_V03AP">#N/A</definedName>
    <definedName name="_MSVA04_V03AP_Summ" localSheetId="2">#REF!</definedName>
    <definedName name="_MSVA04_V03AP_Summ" localSheetId="3">#REF!</definedName>
    <definedName name="_MSVA04_V03AP_Summ" localSheetId="0">#REF!</definedName>
    <definedName name="_MSVA04_V03AP_Summ" localSheetId="1">#REF!</definedName>
    <definedName name="_MSVA04_V03AP_Summ">#N/A</definedName>
    <definedName name="_MSVA04_V03AT" localSheetId="2">#REF!</definedName>
    <definedName name="_MSVA04_V03AT" localSheetId="3">#REF!</definedName>
    <definedName name="_MSVA04_V03AT" localSheetId="0">#REF!</definedName>
    <definedName name="_MSVA04_V03AT" localSheetId="1">#REF!</definedName>
    <definedName name="_MSVA04_V03AT">#N/A</definedName>
    <definedName name="_MSVA04_V03P" localSheetId="2">#REF!</definedName>
    <definedName name="_MSVA04_V03P" localSheetId="3">#REF!</definedName>
    <definedName name="_MSVA04_V03P" localSheetId="0">#REF!</definedName>
    <definedName name="_MSVA04_V03P" localSheetId="1">#REF!</definedName>
    <definedName name="_MSVA04_V03P">#N/A</definedName>
    <definedName name="_MSVA04_V03P_Summ" localSheetId="2">#REF!</definedName>
    <definedName name="_MSVA04_V03P_Summ" localSheetId="3">#REF!</definedName>
    <definedName name="_MSVA04_V03P_Summ" localSheetId="0">#REF!</definedName>
    <definedName name="_MSVA04_V03P_Summ" localSheetId="1">#REF!</definedName>
    <definedName name="_MSVA04_V03P_Summ">#N/A</definedName>
    <definedName name="_MSVA04_V03T" localSheetId="2">#REF!</definedName>
    <definedName name="_MSVA04_V03T" localSheetId="3">#REF!</definedName>
    <definedName name="_MSVA04_V03T" localSheetId="0">#REF!</definedName>
    <definedName name="_MSVA04_V03T" localSheetId="1">#REF!</definedName>
    <definedName name="_MSVA04_V03T">#N/A</definedName>
    <definedName name="_MSVA04_V04" localSheetId="2">#REF!</definedName>
    <definedName name="_MSVA04_V04" localSheetId="3">#REF!</definedName>
    <definedName name="_MSVA04_V04" localSheetId="0">#REF!</definedName>
    <definedName name="_MSVA04_V04" localSheetId="1">#REF!</definedName>
    <definedName name="_MSVA04_V04">#N/A</definedName>
    <definedName name="_MSVA04_V04A" localSheetId="2">#REF!</definedName>
    <definedName name="_MSVA04_V04A" localSheetId="3">#REF!</definedName>
    <definedName name="_MSVA04_V04A" localSheetId="0">#REF!</definedName>
    <definedName name="_MSVA04_V04A" localSheetId="1">#REF!</definedName>
    <definedName name="_MSVA04_V04A">#N/A</definedName>
    <definedName name="_MSVA04_V04AP" localSheetId="2">#REF!</definedName>
    <definedName name="_MSVA04_V04AP" localSheetId="3">#REF!</definedName>
    <definedName name="_MSVA04_V04AP" localSheetId="0">#REF!</definedName>
    <definedName name="_MSVA04_V04AP" localSheetId="1">#REF!</definedName>
    <definedName name="_MSVA04_V04AP">#N/A</definedName>
    <definedName name="_MSVA04_V04AP_Summ" localSheetId="2">#REF!</definedName>
    <definedName name="_MSVA04_V04AP_Summ" localSheetId="3">#REF!</definedName>
    <definedName name="_MSVA04_V04AP_Summ" localSheetId="0">#REF!</definedName>
    <definedName name="_MSVA04_V04AP_Summ" localSheetId="1">#REF!</definedName>
    <definedName name="_MSVA04_V04AP_Summ">#N/A</definedName>
    <definedName name="_MSVA04_V04AT" localSheetId="2">#REF!</definedName>
    <definedName name="_MSVA04_V04AT" localSheetId="3">#REF!</definedName>
    <definedName name="_MSVA04_V04AT" localSheetId="0">#REF!</definedName>
    <definedName name="_MSVA04_V04AT" localSheetId="1">#REF!</definedName>
    <definedName name="_MSVA04_V04AT">#N/A</definedName>
    <definedName name="_MSVA04_V04P" localSheetId="2">#REF!</definedName>
    <definedName name="_MSVA04_V04P" localSheetId="3">#REF!</definedName>
    <definedName name="_MSVA04_V04P" localSheetId="0">#REF!</definedName>
    <definedName name="_MSVA04_V04P" localSheetId="1">#REF!</definedName>
    <definedName name="_MSVA04_V04P">#N/A</definedName>
    <definedName name="_MSVA04_V04P_Summ" localSheetId="2">#REF!</definedName>
    <definedName name="_MSVA04_V04P_Summ" localSheetId="3">#REF!</definedName>
    <definedName name="_MSVA04_V04P_Summ" localSheetId="0">#REF!</definedName>
    <definedName name="_MSVA04_V04P_Summ" localSheetId="1">#REF!</definedName>
    <definedName name="_MSVA04_V04P_Summ">#N/A</definedName>
    <definedName name="_MSVA04_V04T" localSheetId="2">#REF!</definedName>
    <definedName name="_MSVA04_V04T" localSheetId="3">#REF!</definedName>
    <definedName name="_MSVA04_V04T" localSheetId="0">#REF!</definedName>
    <definedName name="_MSVA04_V04T" localSheetId="1">#REF!</definedName>
    <definedName name="_MSVA04_V04T">#N/A</definedName>
    <definedName name="_MSVA04_V05" localSheetId="2">#REF!</definedName>
    <definedName name="_MSVA04_V05" localSheetId="3">#REF!</definedName>
    <definedName name="_MSVA04_V05" localSheetId="0">#REF!</definedName>
    <definedName name="_MSVA04_V05" localSheetId="1">#REF!</definedName>
    <definedName name="_MSVA04_V05">#N/A</definedName>
    <definedName name="_MSVA04_V05A" localSheetId="2">#REF!</definedName>
    <definedName name="_MSVA04_V05A" localSheetId="3">#REF!</definedName>
    <definedName name="_MSVA04_V05A" localSheetId="0">#REF!</definedName>
    <definedName name="_MSVA04_V05A" localSheetId="1">#REF!</definedName>
    <definedName name="_MSVA04_V05A">#N/A</definedName>
    <definedName name="_MSVA04_V05AP" localSheetId="2">#REF!</definedName>
    <definedName name="_MSVA04_V05AP" localSheetId="3">#REF!</definedName>
    <definedName name="_MSVA04_V05AP" localSheetId="0">#REF!</definedName>
    <definedName name="_MSVA04_V05AP" localSheetId="1">#REF!</definedName>
    <definedName name="_MSVA04_V05AP">#N/A</definedName>
    <definedName name="_MSVA04_V05AP_Summ" localSheetId="2">#REF!</definedName>
    <definedName name="_MSVA04_V05AP_Summ" localSheetId="3">#REF!</definedName>
    <definedName name="_MSVA04_V05AP_Summ" localSheetId="0">#REF!</definedName>
    <definedName name="_MSVA04_V05AP_Summ" localSheetId="1">#REF!</definedName>
    <definedName name="_MSVA04_V05AP_Summ">#N/A</definedName>
    <definedName name="_MSVA04_V05AT" localSheetId="2">#REF!</definedName>
    <definedName name="_MSVA04_V05AT" localSheetId="3">#REF!</definedName>
    <definedName name="_MSVA04_V05AT" localSheetId="0">#REF!</definedName>
    <definedName name="_MSVA04_V05AT" localSheetId="1">#REF!</definedName>
    <definedName name="_MSVA04_V05AT">#N/A</definedName>
    <definedName name="_MSVA04_V05P" localSheetId="2">#REF!</definedName>
    <definedName name="_MSVA04_V05P" localSheetId="3">#REF!</definedName>
    <definedName name="_MSVA04_V05P" localSheetId="0">#REF!</definedName>
    <definedName name="_MSVA04_V05P" localSheetId="1">#REF!</definedName>
    <definedName name="_MSVA04_V05P">#N/A</definedName>
    <definedName name="_MSVA04_V05P_Summ" localSheetId="2">#REF!</definedName>
    <definedName name="_MSVA04_V05P_Summ" localSheetId="3">#REF!</definedName>
    <definedName name="_MSVA04_V05P_Summ" localSheetId="0">#REF!</definedName>
    <definedName name="_MSVA04_V05P_Summ" localSheetId="1">#REF!</definedName>
    <definedName name="_MSVA04_V05P_Summ">#N/A</definedName>
    <definedName name="_MSVA04_V05T" localSheetId="2">#REF!</definedName>
    <definedName name="_MSVA04_V05T" localSheetId="3">#REF!</definedName>
    <definedName name="_MSVA04_V05T" localSheetId="0">#REF!</definedName>
    <definedName name="_MSVA04_V05T" localSheetId="1">#REF!</definedName>
    <definedName name="_MSVA04_V05T">#N/A</definedName>
    <definedName name="_MSVA04_V06" localSheetId="2">#REF!</definedName>
    <definedName name="_MSVA04_V06" localSheetId="3">#REF!</definedName>
    <definedName name="_MSVA04_V06" localSheetId="0">#REF!</definedName>
    <definedName name="_MSVA04_V06" localSheetId="1">#REF!</definedName>
    <definedName name="_MSVA04_V06">#N/A</definedName>
    <definedName name="_MSVA04_V06A" localSheetId="2">#REF!</definedName>
    <definedName name="_MSVA04_V06A" localSheetId="3">#REF!</definedName>
    <definedName name="_MSVA04_V06A" localSheetId="0">#REF!</definedName>
    <definedName name="_MSVA04_V06A" localSheetId="1">#REF!</definedName>
    <definedName name="_MSVA04_V06A">#N/A</definedName>
    <definedName name="_MSVA04_V06AP" localSheetId="2">#REF!</definedName>
    <definedName name="_MSVA04_V06AP" localSheetId="3">#REF!</definedName>
    <definedName name="_MSVA04_V06AP" localSheetId="0">#REF!</definedName>
    <definedName name="_MSVA04_V06AP" localSheetId="1">#REF!</definedName>
    <definedName name="_MSVA04_V06AP">#N/A</definedName>
    <definedName name="_MSVA04_V06AP_Summ" localSheetId="2">#REF!</definedName>
    <definedName name="_MSVA04_V06AP_Summ" localSheetId="3">#REF!</definedName>
    <definedName name="_MSVA04_V06AP_Summ" localSheetId="0">#REF!</definedName>
    <definedName name="_MSVA04_V06AP_Summ" localSheetId="1">#REF!</definedName>
    <definedName name="_MSVA04_V06AP_Summ">#N/A</definedName>
    <definedName name="_MSVA04_V06AT" localSheetId="2">#REF!</definedName>
    <definedName name="_MSVA04_V06AT" localSheetId="3">#REF!</definedName>
    <definedName name="_MSVA04_V06AT" localSheetId="0">#REF!</definedName>
    <definedName name="_MSVA04_V06AT" localSheetId="1">#REF!</definedName>
    <definedName name="_MSVA04_V06AT">#N/A</definedName>
    <definedName name="_MSVA04_V06P" localSheetId="2">#REF!</definedName>
    <definedName name="_MSVA04_V06P" localSheetId="3">#REF!</definedName>
    <definedName name="_MSVA04_V06P" localSheetId="0">#REF!</definedName>
    <definedName name="_MSVA04_V06P" localSheetId="1">#REF!</definedName>
    <definedName name="_MSVA04_V06P">#N/A</definedName>
    <definedName name="_MSVA04_V06P_Summ" localSheetId="2">#REF!</definedName>
    <definedName name="_MSVA04_V06P_Summ" localSheetId="3">#REF!</definedName>
    <definedName name="_MSVA04_V06P_Summ" localSheetId="0">#REF!</definedName>
    <definedName name="_MSVA04_V06P_Summ" localSheetId="1">#REF!</definedName>
    <definedName name="_MSVA04_V06P_Summ">#N/A</definedName>
    <definedName name="_MSVA04_V06T" localSheetId="2">#REF!</definedName>
    <definedName name="_MSVA04_V06T" localSheetId="3">#REF!</definedName>
    <definedName name="_MSVA04_V06T" localSheetId="0">#REF!</definedName>
    <definedName name="_MSVA04_V06T" localSheetId="1">#REF!</definedName>
    <definedName name="_MSVA04_V06T">#N/A</definedName>
    <definedName name="_MSVA04_V07" localSheetId="2">#REF!</definedName>
    <definedName name="_MSVA04_V07" localSheetId="3">#REF!</definedName>
    <definedName name="_MSVA04_V07" localSheetId="0">#REF!</definedName>
    <definedName name="_MSVA04_V07" localSheetId="1">#REF!</definedName>
    <definedName name="_MSVA04_V07">#N/A</definedName>
    <definedName name="_MSVA04_V07A" localSheetId="2">#REF!</definedName>
    <definedName name="_MSVA04_V07A" localSheetId="3">#REF!</definedName>
    <definedName name="_MSVA04_V07A" localSheetId="0">#REF!</definedName>
    <definedName name="_MSVA04_V07A" localSheetId="1">#REF!</definedName>
    <definedName name="_MSVA04_V07A">#N/A</definedName>
    <definedName name="_MSVA04_V07AP" localSheetId="2">#REF!</definedName>
    <definedName name="_MSVA04_V07AP" localSheetId="3">#REF!</definedName>
    <definedName name="_MSVA04_V07AP" localSheetId="0">#REF!</definedName>
    <definedName name="_MSVA04_V07AP" localSheetId="1">#REF!</definedName>
    <definedName name="_MSVA04_V07AP">#N/A</definedName>
    <definedName name="_MSVA04_V07AP_Summ" localSheetId="2">#REF!</definedName>
    <definedName name="_MSVA04_V07AP_Summ" localSheetId="3">#REF!</definedName>
    <definedName name="_MSVA04_V07AP_Summ" localSheetId="0">#REF!</definedName>
    <definedName name="_MSVA04_V07AP_Summ" localSheetId="1">#REF!</definedName>
    <definedName name="_MSVA04_V07AP_Summ">#N/A</definedName>
    <definedName name="_MSVA04_V07AT" localSheetId="2">#REF!</definedName>
    <definedName name="_MSVA04_V07AT" localSheetId="3">#REF!</definedName>
    <definedName name="_MSVA04_V07AT" localSheetId="0">#REF!</definedName>
    <definedName name="_MSVA04_V07AT" localSheetId="1">#REF!</definedName>
    <definedName name="_MSVA04_V07AT">#N/A</definedName>
    <definedName name="_MSVA04_V07P" localSheetId="2">#REF!</definedName>
    <definedName name="_MSVA04_V07P" localSheetId="3">#REF!</definedName>
    <definedName name="_MSVA04_V07P" localSheetId="0">#REF!</definedName>
    <definedName name="_MSVA04_V07P" localSheetId="1">#REF!</definedName>
    <definedName name="_MSVA04_V07P">#N/A</definedName>
    <definedName name="_MSVA04_V07P_Summ" localSheetId="2">#REF!</definedName>
    <definedName name="_MSVA04_V07P_Summ" localSheetId="3">#REF!</definedName>
    <definedName name="_MSVA04_V07P_Summ" localSheetId="0">#REF!</definedName>
    <definedName name="_MSVA04_V07P_Summ" localSheetId="1">#REF!</definedName>
    <definedName name="_MSVA04_V07P_Summ">#N/A</definedName>
    <definedName name="_MSVA04_V07T" localSheetId="2">#REF!</definedName>
    <definedName name="_MSVA04_V07T" localSheetId="3">#REF!</definedName>
    <definedName name="_MSVA04_V07T" localSheetId="0">#REF!</definedName>
    <definedName name="_MSVA04_V07T" localSheetId="1">#REF!</definedName>
    <definedName name="_MSVA04_V07T">#N/A</definedName>
    <definedName name="_MSVA04_V08" localSheetId="2">#REF!</definedName>
    <definedName name="_MSVA04_V08" localSheetId="3">#REF!</definedName>
    <definedName name="_MSVA04_V08" localSheetId="0">#REF!</definedName>
    <definedName name="_MSVA04_V08" localSheetId="1">#REF!</definedName>
    <definedName name="_MSVA04_V08">#N/A</definedName>
    <definedName name="_MSVA04_V08A" localSheetId="2">#REF!</definedName>
    <definedName name="_MSVA04_V08A" localSheetId="3">#REF!</definedName>
    <definedName name="_MSVA04_V08A" localSheetId="0">#REF!</definedName>
    <definedName name="_MSVA04_V08A" localSheetId="1">#REF!</definedName>
    <definedName name="_MSVA04_V08A">#N/A</definedName>
    <definedName name="_MSVA04_V08AP" localSheetId="2">#REF!</definedName>
    <definedName name="_MSVA04_V08AP" localSheetId="3">#REF!</definedName>
    <definedName name="_MSVA04_V08AP" localSheetId="0">#REF!</definedName>
    <definedName name="_MSVA04_V08AP" localSheetId="1">#REF!</definedName>
    <definedName name="_MSVA04_V08AP">#N/A</definedName>
    <definedName name="_MSVA04_V08AP_Summ" localSheetId="2">#REF!</definedName>
    <definedName name="_MSVA04_V08AP_Summ" localSheetId="3">#REF!</definedName>
    <definedName name="_MSVA04_V08AP_Summ" localSheetId="0">#REF!</definedName>
    <definedName name="_MSVA04_V08AP_Summ" localSheetId="1">#REF!</definedName>
    <definedName name="_MSVA04_V08AP_Summ">#N/A</definedName>
    <definedName name="_MSVA04_V08AT" localSheetId="2">#REF!</definedName>
    <definedName name="_MSVA04_V08AT" localSheetId="3">#REF!</definedName>
    <definedName name="_MSVA04_V08AT" localSheetId="0">#REF!</definedName>
    <definedName name="_MSVA04_V08AT" localSheetId="1">#REF!</definedName>
    <definedName name="_MSVA04_V08AT">#N/A</definedName>
    <definedName name="_MSVA04_V08P" localSheetId="2">#REF!</definedName>
    <definedName name="_MSVA04_V08P" localSheetId="3">#REF!</definedName>
    <definedName name="_MSVA04_V08P" localSheetId="0">#REF!</definedName>
    <definedName name="_MSVA04_V08P" localSheetId="1">#REF!</definedName>
    <definedName name="_MSVA04_V08P">#N/A</definedName>
    <definedName name="_MSVA04_V08P_Summ" localSheetId="2">#REF!</definedName>
    <definedName name="_MSVA04_V08P_Summ" localSheetId="3">#REF!</definedName>
    <definedName name="_MSVA04_V08P_Summ" localSheetId="0">#REF!</definedName>
    <definedName name="_MSVA04_V08P_Summ" localSheetId="1">#REF!</definedName>
    <definedName name="_MSVA04_V08P_Summ">#N/A</definedName>
    <definedName name="_MSVA04_V08T" localSheetId="2">#REF!</definedName>
    <definedName name="_MSVA04_V08T" localSheetId="3">#REF!</definedName>
    <definedName name="_MSVA04_V08T" localSheetId="0">#REF!</definedName>
    <definedName name="_MSVA04_V08T" localSheetId="1">#REF!</definedName>
    <definedName name="_MSVA04_V08T">#N/A</definedName>
    <definedName name="_MSVA04_V09" localSheetId="2">#REF!</definedName>
    <definedName name="_MSVA04_V09" localSheetId="3">#REF!</definedName>
    <definedName name="_MSVA04_V09" localSheetId="0">#REF!</definedName>
    <definedName name="_MSVA04_V09" localSheetId="1">#REF!</definedName>
    <definedName name="_MSVA04_V09">#N/A</definedName>
    <definedName name="_MSVA04_V09A" localSheetId="2">#REF!</definedName>
    <definedName name="_MSVA04_V09A" localSheetId="3">#REF!</definedName>
    <definedName name="_MSVA04_V09A" localSheetId="0">#REF!</definedName>
    <definedName name="_MSVA04_V09A" localSheetId="1">#REF!</definedName>
    <definedName name="_MSVA04_V09A">#N/A</definedName>
    <definedName name="_MSVA04_V09AP" localSheetId="2">#REF!</definedName>
    <definedName name="_MSVA04_V09AP" localSheetId="3">#REF!</definedName>
    <definedName name="_MSVA04_V09AP" localSheetId="0">#REF!</definedName>
    <definedName name="_MSVA04_V09AP" localSheetId="1">#REF!</definedName>
    <definedName name="_MSVA04_V09AP">#N/A</definedName>
    <definedName name="_MSVA04_V09AP_Summ" localSheetId="2">#REF!</definedName>
    <definedName name="_MSVA04_V09AP_Summ" localSheetId="3">#REF!</definedName>
    <definedName name="_MSVA04_V09AP_Summ" localSheetId="0">#REF!</definedName>
    <definedName name="_MSVA04_V09AP_Summ" localSheetId="1">#REF!</definedName>
    <definedName name="_MSVA04_V09AP_Summ">#N/A</definedName>
    <definedName name="_MSVA04_V09AT" localSheetId="2">#REF!</definedName>
    <definedName name="_MSVA04_V09AT" localSheetId="3">#REF!</definedName>
    <definedName name="_MSVA04_V09AT" localSheetId="0">#REF!</definedName>
    <definedName name="_MSVA04_V09AT" localSheetId="1">#REF!</definedName>
    <definedName name="_MSVA04_V09AT">#N/A</definedName>
    <definedName name="_MSVA04_V09P" localSheetId="2">#REF!</definedName>
    <definedName name="_MSVA04_V09P" localSheetId="3">#REF!</definedName>
    <definedName name="_MSVA04_V09P" localSheetId="0">#REF!</definedName>
    <definedName name="_MSVA04_V09P" localSheetId="1">#REF!</definedName>
    <definedName name="_MSVA04_V09P">#N/A</definedName>
    <definedName name="_MSVA04_V09P_Summ" localSheetId="2">#REF!</definedName>
    <definedName name="_MSVA04_V09P_Summ" localSheetId="3">#REF!</definedName>
    <definedName name="_MSVA04_V09P_Summ" localSheetId="0">#REF!</definedName>
    <definedName name="_MSVA04_V09P_Summ" localSheetId="1">#REF!</definedName>
    <definedName name="_MSVA04_V09P_Summ">#N/A</definedName>
    <definedName name="_MSVA04_V09T" localSheetId="2">#REF!</definedName>
    <definedName name="_MSVA04_V09T" localSheetId="3">#REF!</definedName>
    <definedName name="_MSVA04_V09T" localSheetId="0">#REF!</definedName>
    <definedName name="_MSVA04_V09T" localSheetId="1">#REF!</definedName>
    <definedName name="_MSVA04_V09T">#N/A</definedName>
    <definedName name="_MSVA04_V10" localSheetId="2">#REF!</definedName>
    <definedName name="_MSVA04_V10" localSheetId="3">#REF!</definedName>
    <definedName name="_MSVA04_V10" localSheetId="0">#REF!</definedName>
    <definedName name="_MSVA04_V10" localSheetId="1">#REF!</definedName>
    <definedName name="_MSVA04_V10">#N/A</definedName>
    <definedName name="_MSVA04_V10A" localSheetId="2">#REF!</definedName>
    <definedName name="_MSVA04_V10A" localSheetId="3">#REF!</definedName>
    <definedName name="_MSVA04_V10A" localSheetId="0">#REF!</definedName>
    <definedName name="_MSVA04_V10A" localSheetId="1">#REF!</definedName>
    <definedName name="_MSVA04_V10A">#N/A</definedName>
    <definedName name="_MSVA04_V10AP" localSheetId="2">#REF!</definedName>
    <definedName name="_MSVA04_V10AP" localSheetId="3">#REF!</definedName>
    <definedName name="_MSVA04_V10AP" localSheetId="0">#REF!</definedName>
    <definedName name="_MSVA04_V10AP" localSheetId="1">#REF!</definedName>
    <definedName name="_MSVA04_V10AP">#N/A</definedName>
    <definedName name="_MSVA04_V10AP_Summ" localSheetId="2">#REF!</definedName>
    <definedName name="_MSVA04_V10AP_Summ" localSheetId="3">#REF!</definedName>
    <definedName name="_MSVA04_V10AP_Summ" localSheetId="0">#REF!</definedName>
    <definedName name="_MSVA04_V10AP_Summ" localSheetId="1">#REF!</definedName>
    <definedName name="_MSVA04_V10AP_Summ">#N/A</definedName>
    <definedName name="_MSVA04_V10AT" localSheetId="2">#REF!</definedName>
    <definedName name="_MSVA04_V10AT" localSheetId="3">#REF!</definedName>
    <definedName name="_MSVA04_V10AT" localSheetId="0">#REF!</definedName>
    <definedName name="_MSVA04_V10AT" localSheetId="1">#REF!</definedName>
    <definedName name="_MSVA04_V10AT">#N/A</definedName>
    <definedName name="_MSVA04_V10P" localSheetId="2">#REF!</definedName>
    <definedName name="_MSVA04_V10P" localSheetId="3">#REF!</definedName>
    <definedName name="_MSVA04_V10P" localSheetId="0">#REF!</definedName>
    <definedName name="_MSVA04_V10P" localSheetId="1">#REF!</definedName>
    <definedName name="_MSVA04_V10P">#N/A</definedName>
    <definedName name="_MSVA04_V10P_Summ" localSheetId="2">#REF!</definedName>
    <definedName name="_MSVA04_V10P_Summ" localSheetId="3">#REF!</definedName>
    <definedName name="_MSVA04_V10P_Summ" localSheetId="0">#REF!</definedName>
    <definedName name="_MSVA04_V10P_Summ" localSheetId="1">#REF!</definedName>
    <definedName name="_MSVA04_V10P_Summ">#N/A</definedName>
    <definedName name="_MSVA04_V10T" localSheetId="2">#REF!</definedName>
    <definedName name="_MSVA04_V10T" localSheetId="3">#REF!</definedName>
    <definedName name="_MSVA04_V10T" localSheetId="0">#REF!</definedName>
    <definedName name="_MSVA04_V10T" localSheetId="1">#REF!</definedName>
    <definedName name="_MSVA04_V10T">#N/A</definedName>
    <definedName name="_MSVA04_V11" localSheetId="2">#REF!</definedName>
    <definedName name="_MSVA04_V11" localSheetId="3">#REF!</definedName>
    <definedName name="_MSVA04_V11" localSheetId="0">#REF!</definedName>
    <definedName name="_MSVA04_V11" localSheetId="1">#REF!</definedName>
    <definedName name="_MSVA04_V11">#N/A</definedName>
    <definedName name="_MSVA04_V11A" localSheetId="2">#REF!</definedName>
    <definedName name="_MSVA04_V11A" localSheetId="3">#REF!</definedName>
    <definedName name="_MSVA04_V11A" localSheetId="0">#REF!</definedName>
    <definedName name="_MSVA04_V11A" localSheetId="1">#REF!</definedName>
    <definedName name="_MSVA04_V11A">#N/A</definedName>
    <definedName name="_MSVA04_V11AP" localSheetId="2">#REF!</definedName>
    <definedName name="_MSVA04_V11AP" localSheetId="3">#REF!</definedName>
    <definedName name="_MSVA04_V11AP" localSheetId="0">#REF!</definedName>
    <definedName name="_MSVA04_V11AP" localSheetId="1">#REF!</definedName>
    <definedName name="_MSVA04_V11AP">#N/A</definedName>
    <definedName name="_MSVA04_V11AP_Summ" localSheetId="2">#REF!</definedName>
    <definedName name="_MSVA04_V11AP_Summ" localSheetId="3">#REF!</definedName>
    <definedName name="_MSVA04_V11AP_Summ" localSheetId="0">#REF!</definedName>
    <definedName name="_MSVA04_V11AP_Summ" localSheetId="1">#REF!</definedName>
    <definedName name="_MSVA04_V11AP_Summ">#N/A</definedName>
    <definedName name="_MSVA04_V11AT" localSheetId="2">#REF!</definedName>
    <definedName name="_MSVA04_V11AT" localSheetId="3">#REF!</definedName>
    <definedName name="_MSVA04_V11AT" localSheetId="0">#REF!</definedName>
    <definedName name="_MSVA04_V11AT" localSheetId="1">#REF!</definedName>
    <definedName name="_MSVA04_V11AT">#N/A</definedName>
    <definedName name="_MSVA04_V11P" localSheetId="2">#REF!</definedName>
    <definedName name="_MSVA04_V11P" localSheetId="3">#REF!</definedName>
    <definedName name="_MSVA04_V11P" localSheetId="0">#REF!</definedName>
    <definedName name="_MSVA04_V11P" localSheetId="1">#REF!</definedName>
    <definedName name="_MSVA04_V11P">#N/A</definedName>
    <definedName name="_MSVA04_V11P_Summ" localSheetId="2">#REF!</definedName>
    <definedName name="_MSVA04_V11P_Summ" localSheetId="3">#REF!</definedName>
    <definedName name="_MSVA04_V11P_Summ" localSheetId="0">#REF!</definedName>
    <definedName name="_MSVA04_V11P_Summ" localSheetId="1">#REF!</definedName>
    <definedName name="_MSVA04_V11P_Summ">#N/A</definedName>
    <definedName name="_MSVA04_V11T" localSheetId="2">#REF!</definedName>
    <definedName name="_MSVA04_V11T" localSheetId="3">#REF!</definedName>
    <definedName name="_MSVA04_V11T" localSheetId="0">#REF!</definedName>
    <definedName name="_MSVA04_V11T" localSheetId="1">#REF!</definedName>
    <definedName name="_MSVA04_V11T">#N/A</definedName>
    <definedName name="_MSVA04_V12" localSheetId="2">#REF!</definedName>
    <definedName name="_MSVA04_V12" localSheetId="3">#REF!</definedName>
    <definedName name="_MSVA04_V12" localSheetId="0">#REF!</definedName>
    <definedName name="_MSVA04_V12" localSheetId="1">#REF!</definedName>
    <definedName name="_MSVA04_V12">#N/A</definedName>
    <definedName name="_MSVA04_V12A" localSheetId="2">#REF!</definedName>
    <definedName name="_MSVA04_V12A" localSheetId="3">#REF!</definedName>
    <definedName name="_MSVA04_V12A" localSheetId="0">#REF!</definedName>
    <definedName name="_MSVA04_V12A" localSheetId="1">#REF!</definedName>
    <definedName name="_MSVA04_V12A">#N/A</definedName>
    <definedName name="_MSVA04_V12AP" localSheetId="2">#REF!</definedName>
    <definedName name="_MSVA04_V12AP" localSheetId="3">#REF!</definedName>
    <definedName name="_MSVA04_V12AP" localSheetId="0">#REF!</definedName>
    <definedName name="_MSVA04_V12AP" localSheetId="1">#REF!</definedName>
    <definedName name="_MSVA04_V12AP">#N/A</definedName>
    <definedName name="_MSVA04_V12AP_Summ" localSheetId="2">#REF!</definedName>
    <definedName name="_MSVA04_V12AP_Summ" localSheetId="3">#REF!</definedName>
    <definedName name="_MSVA04_V12AP_Summ" localSheetId="0">#REF!</definedName>
    <definedName name="_MSVA04_V12AP_Summ" localSheetId="1">#REF!</definedName>
    <definedName name="_MSVA04_V12AP_Summ">#N/A</definedName>
    <definedName name="_MSVA04_V12AT" localSheetId="2">#REF!</definedName>
    <definedName name="_MSVA04_V12AT" localSheetId="3">#REF!</definedName>
    <definedName name="_MSVA04_V12AT" localSheetId="0">#REF!</definedName>
    <definedName name="_MSVA04_V12AT" localSheetId="1">#REF!</definedName>
    <definedName name="_MSVA04_V12AT">#N/A</definedName>
    <definedName name="_MSVA04_V12P" localSheetId="2">#REF!</definedName>
    <definedName name="_MSVA04_V12P" localSheetId="3">#REF!</definedName>
    <definedName name="_MSVA04_V12P" localSheetId="0">#REF!</definedName>
    <definedName name="_MSVA04_V12P" localSheetId="1">#REF!</definedName>
    <definedName name="_MSVA04_V12P">#N/A</definedName>
    <definedName name="_MSVA04_V12P_Summ" localSheetId="2">#REF!</definedName>
    <definedName name="_MSVA04_V12P_Summ" localSheetId="3">#REF!</definedName>
    <definedName name="_MSVA04_V12P_Summ" localSheetId="0">#REF!</definedName>
    <definedName name="_MSVA04_V12P_Summ" localSheetId="1">#REF!</definedName>
    <definedName name="_MSVA04_V12P_Summ">#N/A</definedName>
    <definedName name="_MSVA04_V12T" localSheetId="2">#REF!</definedName>
    <definedName name="_MSVA04_V12T" localSheetId="3">#REF!</definedName>
    <definedName name="_MSVA04_V12T" localSheetId="0">#REF!</definedName>
    <definedName name="_MSVA04_V12T" localSheetId="1">#REF!</definedName>
    <definedName name="_MSVA04_V12T">#N/A</definedName>
    <definedName name="_MSVA04_V13" localSheetId="2">#REF!</definedName>
    <definedName name="_MSVA04_V13" localSheetId="3">#REF!</definedName>
    <definedName name="_MSVA04_V13" localSheetId="0">#REF!</definedName>
    <definedName name="_MSVA04_V13" localSheetId="1">#REF!</definedName>
    <definedName name="_MSVA04_V13">#N/A</definedName>
    <definedName name="_MSVA04_V13A" localSheetId="2">#REF!</definedName>
    <definedName name="_MSVA04_V13A" localSheetId="3">#REF!</definedName>
    <definedName name="_MSVA04_V13A" localSheetId="0">#REF!</definedName>
    <definedName name="_MSVA04_V13A" localSheetId="1">#REF!</definedName>
    <definedName name="_MSVA04_V13A">#N/A</definedName>
    <definedName name="_MSVA04_V13AP" localSheetId="2">#REF!</definedName>
    <definedName name="_MSVA04_V13AP" localSheetId="3">#REF!</definedName>
    <definedName name="_MSVA04_V13AP" localSheetId="0">#REF!</definedName>
    <definedName name="_MSVA04_V13AP" localSheetId="1">#REF!</definedName>
    <definedName name="_MSVA04_V13AP">#N/A</definedName>
    <definedName name="_MSVA04_V13AP_Summ" localSheetId="2">#REF!</definedName>
    <definedName name="_MSVA04_V13AP_Summ" localSheetId="3">#REF!</definedName>
    <definedName name="_MSVA04_V13AP_Summ" localSheetId="0">#REF!</definedName>
    <definedName name="_MSVA04_V13AP_Summ" localSheetId="1">#REF!</definedName>
    <definedName name="_MSVA04_V13AP_Summ">#N/A</definedName>
    <definedName name="_MSVA04_V13AT" localSheetId="2">#REF!</definedName>
    <definedName name="_MSVA04_V13AT" localSheetId="3">#REF!</definedName>
    <definedName name="_MSVA04_V13AT" localSheetId="0">#REF!</definedName>
    <definedName name="_MSVA04_V13AT" localSheetId="1">#REF!</definedName>
    <definedName name="_MSVA04_V13AT">#N/A</definedName>
    <definedName name="_MSVA04_V13P" localSheetId="2">#REF!</definedName>
    <definedName name="_MSVA04_V13P" localSheetId="3">#REF!</definedName>
    <definedName name="_MSVA04_V13P" localSheetId="0">#REF!</definedName>
    <definedName name="_MSVA04_V13P" localSheetId="1">#REF!</definedName>
    <definedName name="_MSVA04_V13P">#N/A</definedName>
    <definedName name="_MSVA04_V13P_Summ" localSheetId="2">#REF!</definedName>
    <definedName name="_MSVA04_V13P_Summ" localSheetId="3">#REF!</definedName>
    <definedName name="_MSVA04_V13P_Summ" localSheetId="0">#REF!</definedName>
    <definedName name="_MSVA04_V13P_Summ" localSheetId="1">#REF!</definedName>
    <definedName name="_MSVA04_V13P_Summ">#N/A</definedName>
    <definedName name="_MSVA04_V13T" localSheetId="2">#REF!</definedName>
    <definedName name="_MSVA04_V13T" localSheetId="3">#REF!</definedName>
    <definedName name="_MSVA04_V13T" localSheetId="0">#REF!</definedName>
    <definedName name="_MSVA04_V13T" localSheetId="1">#REF!</definedName>
    <definedName name="_MSVA04_V13T">#N/A</definedName>
    <definedName name="_MSVA04_V14" localSheetId="2">#REF!</definedName>
    <definedName name="_MSVA04_V14" localSheetId="3">#REF!</definedName>
    <definedName name="_MSVA04_V14" localSheetId="0">#REF!</definedName>
    <definedName name="_MSVA04_V14" localSheetId="1">#REF!</definedName>
    <definedName name="_MSVA04_V14">#N/A</definedName>
    <definedName name="_MSVA04_V14A" localSheetId="2">#REF!</definedName>
    <definedName name="_MSVA04_V14A" localSheetId="3">#REF!</definedName>
    <definedName name="_MSVA04_V14A" localSheetId="0">#REF!</definedName>
    <definedName name="_MSVA04_V14A" localSheetId="1">#REF!</definedName>
    <definedName name="_MSVA04_V14A">#N/A</definedName>
    <definedName name="_MSVA04_V14AP" localSheetId="2">#REF!</definedName>
    <definedName name="_MSVA04_V14AP" localSheetId="3">#REF!</definedName>
    <definedName name="_MSVA04_V14AP" localSheetId="0">#REF!</definedName>
    <definedName name="_MSVA04_V14AP" localSheetId="1">#REF!</definedName>
    <definedName name="_MSVA04_V14AP">#N/A</definedName>
    <definedName name="_MSVA04_V14AP_Summ" localSheetId="2">#REF!</definedName>
    <definedName name="_MSVA04_V14AP_Summ" localSheetId="3">#REF!</definedName>
    <definedName name="_MSVA04_V14AP_Summ" localSheetId="0">#REF!</definedName>
    <definedName name="_MSVA04_V14AP_Summ" localSheetId="1">#REF!</definedName>
    <definedName name="_MSVA04_V14AP_Summ">#N/A</definedName>
    <definedName name="_MSVA04_V14AT" localSheetId="2">#REF!</definedName>
    <definedName name="_MSVA04_V14AT" localSheetId="3">#REF!</definedName>
    <definedName name="_MSVA04_V14AT" localSheetId="0">#REF!</definedName>
    <definedName name="_MSVA04_V14AT" localSheetId="1">#REF!</definedName>
    <definedName name="_MSVA04_V14AT">#N/A</definedName>
    <definedName name="_MSVA04_V14P" localSheetId="2">#REF!</definedName>
    <definedName name="_MSVA04_V14P" localSheetId="3">#REF!</definedName>
    <definedName name="_MSVA04_V14P" localSheetId="0">#REF!</definedName>
    <definedName name="_MSVA04_V14P" localSheetId="1">#REF!</definedName>
    <definedName name="_MSVA04_V14P">#N/A</definedName>
    <definedName name="_MSVA04_V14P_Summ" localSheetId="2">#REF!</definedName>
    <definedName name="_MSVA04_V14P_Summ" localSheetId="3">#REF!</definedName>
    <definedName name="_MSVA04_V14P_Summ" localSheetId="0">#REF!</definedName>
    <definedName name="_MSVA04_V14P_Summ" localSheetId="1">#REF!</definedName>
    <definedName name="_MSVA04_V14P_Summ">#N/A</definedName>
    <definedName name="_MSVA04_V14T" localSheetId="2">#REF!</definedName>
    <definedName name="_MSVA04_V14T" localSheetId="3">#REF!</definedName>
    <definedName name="_MSVA04_V14T" localSheetId="0">#REF!</definedName>
    <definedName name="_MSVA04_V14T" localSheetId="1">#REF!</definedName>
    <definedName name="_MSVA04_V14T">#N/A</definedName>
    <definedName name="_MSVA04_V15" localSheetId="2">#REF!</definedName>
    <definedName name="_MSVA04_V15" localSheetId="3">#REF!</definedName>
    <definedName name="_MSVA04_V15" localSheetId="0">#REF!</definedName>
    <definedName name="_MSVA04_V15" localSheetId="1">#REF!</definedName>
    <definedName name="_MSVA04_V15">#N/A</definedName>
    <definedName name="_MSVA04_V15A" localSheetId="2">#REF!</definedName>
    <definedName name="_MSVA04_V15A" localSheetId="3">#REF!</definedName>
    <definedName name="_MSVA04_V15A" localSheetId="0">#REF!</definedName>
    <definedName name="_MSVA04_V15A" localSheetId="1">#REF!</definedName>
    <definedName name="_MSVA04_V15A">#N/A</definedName>
    <definedName name="_MSVA04_V15AP" localSheetId="2">#REF!</definedName>
    <definedName name="_MSVA04_V15AP" localSheetId="3">#REF!</definedName>
    <definedName name="_MSVA04_V15AP" localSheetId="0">#REF!</definedName>
    <definedName name="_MSVA04_V15AP" localSheetId="1">#REF!</definedName>
    <definedName name="_MSVA04_V15AP">#N/A</definedName>
    <definedName name="_MSVA04_V15AP_Summ" localSheetId="2">#REF!</definedName>
    <definedName name="_MSVA04_V15AP_Summ" localSheetId="3">#REF!</definedName>
    <definedName name="_MSVA04_V15AP_Summ" localSheetId="0">#REF!</definedName>
    <definedName name="_MSVA04_V15AP_Summ" localSheetId="1">#REF!</definedName>
    <definedName name="_MSVA04_V15AP_Summ">#N/A</definedName>
    <definedName name="_MSVA04_V15AT" localSheetId="2">#REF!</definedName>
    <definedName name="_MSVA04_V15AT" localSheetId="3">#REF!</definedName>
    <definedName name="_MSVA04_V15AT" localSheetId="0">#REF!</definedName>
    <definedName name="_MSVA04_V15AT" localSheetId="1">#REF!</definedName>
    <definedName name="_MSVA04_V15AT">#N/A</definedName>
    <definedName name="_MSVA04_V15P" localSheetId="2">#REF!</definedName>
    <definedName name="_MSVA04_V15P" localSheetId="3">#REF!</definedName>
    <definedName name="_MSVA04_V15P" localSheetId="0">#REF!</definedName>
    <definedName name="_MSVA04_V15P" localSheetId="1">#REF!</definedName>
    <definedName name="_MSVA04_V15P">#N/A</definedName>
    <definedName name="_MSVA04_V15P_Summ" localSheetId="2">#REF!</definedName>
    <definedName name="_MSVA04_V15P_Summ" localSheetId="3">#REF!</definedName>
    <definedName name="_MSVA04_V15P_Summ" localSheetId="0">#REF!</definedName>
    <definedName name="_MSVA04_V15P_Summ" localSheetId="1">#REF!</definedName>
    <definedName name="_MSVA04_V15P_Summ">#N/A</definedName>
    <definedName name="_MSVA04_V15T" localSheetId="2">#REF!</definedName>
    <definedName name="_MSVA04_V15T" localSheetId="3">#REF!</definedName>
    <definedName name="_MSVA04_V15T" localSheetId="0">#REF!</definedName>
    <definedName name="_MSVA04_V15T" localSheetId="1">#REF!</definedName>
    <definedName name="_MSVA04_V15T">#N/A</definedName>
    <definedName name="_MSVA04_ValueSetDesc" localSheetId="2">#REF!</definedName>
    <definedName name="_MSVA04_ValueSetDesc" localSheetId="3">#REF!</definedName>
    <definedName name="_MSVA04_ValueSetDesc" localSheetId="0">#REF!</definedName>
    <definedName name="_MSVA04_ValueSetDesc" localSheetId="1">#REF!</definedName>
    <definedName name="_MSVA04_ValueSetDesc">#N/A</definedName>
    <definedName name="_MSVA05_BMK" localSheetId="2">#REF!</definedName>
    <definedName name="_MSVA05_BMK" localSheetId="3">#REF!</definedName>
    <definedName name="_MSVA05_BMK" localSheetId="0">#REF!</definedName>
    <definedName name="_MSVA05_BMK" localSheetId="1">#REF!</definedName>
    <definedName name="_MSVA05_BMK">#N/A</definedName>
    <definedName name="_MSVA05_BMKAP" localSheetId="2">#REF!</definedName>
    <definedName name="_MSVA05_BMKAP" localSheetId="3">#REF!</definedName>
    <definedName name="_MSVA05_BMKAP" localSheetId="0">#REF!</definedName>
    <definedName name="_MSVA05_BMKAP" localSheetId="1">#REF!</definedName>
    <definedName name="_MSVA05_BMKAP">#N/A</definedName>
    <definedName name="_MSVA05_BMKAP_Summ" localSheetId="2">#REF!</definedName>
    <definedName name="_MSVA05_BMKAP_Summ" localSheetId="3">#REF!</definedName>
    <definedName name="_MSVA05_BMKAP_Summ" localSheetId="0">#REF!</definedName>
    <definedName name="_MSVA05_BMKAP_Summ" localSheetId="1">#REF!</definedName>
    <definedName name="_MSVA05_BMKAP_Summ">#N/A</definedName>
    <definedName name="_MSVA05_BMKP" localSheetId="2">#REF!</definedName>
    <definedName name="_MSVA05_BMKP" localSheetId="3">#REF!</definedName>
    <definedName name="_MSVA05_BMKP" localSheetId="0">#REF!</definedName>
    <definedName name="_MSVA05_BMKP" localSheetId="1">#REF!</definedName>
    <definedName name="_MSVA05_BMKP">#N/A</definedName>
    <definedName name="_MSVA05_BMKP_Summ" localSheetId="2">#REF!</definedName>
    <definedName name="_MSVA05_BMKP_Summ" localSheetId="3">#REF!</definedName>
    <definedName name="_MSVA05_BMKP_Summ" localSheetId="0">#REF!</definedName>
    <definedName name="_MSVA05_BMKP_Summ" localSheetId="1">#REF!</definedName>
    <definedName name="_MSVA05_BMKP_Summ">#N/A</definedName>
    <definedName name="_MSVA05_BMKT" localSheetId="2">#REF!</definedName>
    <definedName name="_MSVA05_BMKT" localSheetId="3">#REF!</definedName>
    <definedName name="_MSVA05_BMKT" localSheetId="0">#REF!</definedName>
    <definedName name="_MSVA05_BMKT" localSheetId="1">#REF!</definedName>
    <definedName name="_MSVA05_BMKT">#N/A</definedName>
    <definedName name="_MSVA05_NGroupName" localSheetId="2">#REF!</definedName>
    <definedName name="_MSVA05_NGroupName" localSheetId="3">#REF!</definedName>
    <definedName name="_MSVA05_NGroupName" localSheetId="0">#REF!</definedName>
    <definedName name="_MSVA05_NGroupName" localSheetId="1">#REF!</definedName>
    <definedName name="_MSVA05_NGroupName">#N/A</definedName>
    <definedName name="_MSVA05_OutputCurrency" localSheetId="2">#REF!</definedName>
    <definedName name="_MSVA05_OutputCurrency" localSheetId="3">#REF!</definedName>
    <definedName name="_MSVA05_OutputCurrency" localSheetId="0">#REF!</definedName>
    <definedName name="_MSVA05_OutputCurrency" localSheetId="1">#REF!</definedName>
    <definedName name="_MSVA05_OutputCurrency">#N/A</definedName>
    <definedName name="_MSVA05_V01" localSheetId="2">#REF!</definedName>
    <definedName name="_MSVA05_V01" localSheetId="3">#REF!</definedName>
    <definedName name="_MSVA05_V01" localSheetId="0">#REF!</definedName>
    <definedName name="_MSVA05_V01" localSheetId="1">#REF!</definedName>
    <definedName name="_MSVA05_V01">#N/A</definedName>
    <definedName name="_MSVA05_V01AP" localSheetId="2">#REF!</definedName>
    <definedName name="_MSVA05_V01AP" localSheetId="3">#REF!</definedName>
    <definedName name="_MSVA05_V01AP" localSheetId="0">#REF!</definedName>
    <definedName name="_MSVA05_V01AP" localSheetId="1">#REF!</definedName>
    <definedName name="_MSVA05_V01AP">#N/A</definedName>
    <definedName name="_MSVA05_V01AP_Summ" localSheetId="2">#REF!</definedName>
    <definedName name="_MSVA05_V01AP_Summ" localSheetId="3">#REF!</definedName>
    <definedName name="_MSVA05_V01AP_Summ" localSheetId="0">#REF!</definedName>
    <definedName name="_MSVA05_V01AP_Summ" localSheetId="1">#REF!</definedName>
    <definedName name="_MSVA05_V01AP_Summ">#N/A</definedName>
    <definedName name="_MSVA05_V01P" localSheetId="2">#REF!</definedName>
    <definedName name="_MSVA05_V01P" localSheetId="3">#REF!</definedName>
    <definedName name="_MSVA05_V01P" localSheetId="0">#REF!</definedName>
    <definedName name="_MSVA05_V01P" localSheetId="1">#REF!</definedName>
    <definedName name="_MSVA05_V01P">#N/A</definedName>
    <definedName name="_MSVA05_V01P_Summ" localSheetId="2">#REF!</definedName>
    <definedName name="_MSVA05_V01P_Summ" localSheetId="3">#REF!</definedName>
    <definedName name="_MSVA05_V01P_Summ" localSheetId="0">#REF!</definedName>
    <definedName name="_MSVA05_V01P_Summ" localSheetId="1">#REF!</definedName>
    <definedName name="_MSVA05_V01P_Summ">#N/A</definedName>
    <definedName name="_MSVA05_V01T" localSheetId="2">#REF!</definedName>
    <definedName name="_MSVA05_V01T" localSheetId="3">#REF!</definedName>
    <definedName name="_MSVA05_V01T" localSheetId="0">#REF!</definedName>
    <definedName name="_MSVA05_V01T" localSheetId="1">#REF!</definedName>
    <definedName name="_MSVA05_V01T">#N/A</definedName>
    <definedName name="_MSVA05_V02" localSheetId="2">#REF!</definedName>
    <definedName name="_MSVA05_V02" localSheetId="3">#REF!</definedName>
    <definedName name="_MSVA05_V02" localSheetId="0">#REF!</definedName>
    <definedName name="_MSVA05_V02" localSheetId="1">#REF!</definedName>
    <definedName name="_MSVA05_V02">#N/A</definedName>
    <definedName name="_MSVA05_V02A" localSheetId="2">#REF!</definedName>
    <definedName name="_MSVA05_V02A" localSheetId="3">#REF!</definedName>
    <definedName name="_MSVA05_V02A" localSheetId="0">#REF!</definedName>
    <definedName name="_MSVA05_V02A" localSheetId="1">#REF!</definedName>
    <definedName name="_MSVA05_V02A">#N/A</definedName>
    <definedName name="_MSVA05_V02AP" localSheetId="2">#REF!</definedName>
    <definedName name="_MSVA05_V02AP" localSheetId="3">#REF!</definedName>
    <definedName name="_MSVA05_V02AP" localSheetId="0">#REF!</definedName>
    <definedName name="_MSVA05_V02AP" localSheetId="1">#REF!</definedName>
    <definedName name="_MSVA05_V02AP">#N/A</definedName>
    <definedName name="_MSVA05_V02AP_Summ" localSheetId="2">#REF!</definedName>
    <definedName name="_MSVA05_V02AP_Summ" localSheetId="3">#REF!</definedName>
    <definedName name="_MSVA05_V02AP_Summ" localSheetId="0">#REF!</definedName>
    <definedName name="_MSVA05_V02AP_Summ" localSheetId="1">#REF!</definedName>
    <definedName name="_MSVA05_V02AP_Summ">#N/A</definedName>
    <definedName name="_MSVA05_V02AT" localSheetId="2">#REF!</definedName>
    <definedName name="_MSVA05_V02AT" localSheetId="3">#REF!</definedName>
    <definedName name="_MSVA05_V02AT" localSheetId="0">#REF!</definedName>
    <definedName name="_MSVA05_V02AT" localSheetId="1">#REF!</definedName>
    <definedName name="_MSVA05_V02AT">#N/A</definedName>
    <definedName name="_MSVA05_V02P" localSheetId="2">#REF!</definedName>
    <definedName name="_MSVA05_V02P" localSheetId="3">#REF!</definedName>
    <definedName name="_MSVA05_V02P" localSheetId="0">#REF!</definedName>
    <definedName name="_MSVA05_V02P" localSheetId="1">#REF!</definedName>
    <definedName name="_MSVA05_V02P">#N/A</definedName>
    <definedName name="_MSVA05_V02P_Summ" localSheetId="2">#REF!</definedName>
    <definedName name="_MSVA05_V02P_Summ" localSheetId="3">#REF!</definedName>
    <definedName name="_MSVA05_V02P_Summ" localSheetId="0">#REF!</definedName>
    <definedName name="_MSVA05_V02P_Summ" localSheetId="1">#REF!</definedName>
    <definedName name="_MSVA05_V02P_Summ">#N/A</definedName>
    <definedName name="_MSVA05_V02T" localSheetId="2">#REF!</definedName>
    <definedName name="_MSVA05_V02T" localSheetId="3">#REF!</definedName>
    <definedName name="_MSVA05_V02T" localSheetId="0">#REF!</definedName>
    <definedName name="_MSVA05_V02T" localSheetId="1">#REF!</definedName>
    <definedName name="_MSVA05_V02T">#N/A</definedName>
    <definedName name="_MSVA05_V03" localSheetId="2">#REF!</definedName>
    <definedName name="_MSVA05_V03" localSheetId="3">#REF!</definedName>
    <definedName name="_MSVA05_V03" localSheetId="0">#REF!</definedName>
    <definedName name="_MSVA05_V03" localSheetId="1">#REF!</definedName>
    <definedName name="_MSVA05_V03">#N/A</definedName>
    <definedName name="_MSVA05_V03A" localSheetId="2">#REF!</definedName>
    <definedName name="_MSVA05_V03A" localSheetId="3">#REF!</definedName>
    <definedName name="_MSVA05_V03A" localSheetId="0">#REF!</definedName>
    <definedName name="_MSVA05_V03A" localSheetId="1">#REF!</definedName>
    <definedName name="_MSVA05_V03A">#N/A</definedName>
    <definedName name="_MSVA05_V03AP" localSheetId="2">#REF!</definedName>
    <definedName name="_MSVA05_V03AP" localSheetId="3">#REF!</definedName>
    <definedName name="_MSVA05_V03AP" localSheetId="0">#REF!</definedName>
    <definedName name="_MSVA05_V03AP" localSheetId="1">#REF!</definedName>
    <definedName name="_MSVA05_V03AP">#N/A</definedName>
    <definedName name="_MSVA05_V03AP_Summ" localSheetId="2">#REF!</definedName>
    <definedName name="_MSVA05_V03AP_Summ" localSheetId="3">#REF!</definedName>
    <definedName name="_MSVA05_V03AP_Summ" localSheetId="0">#REF!</definedName>
    <definedName name="_MSVA05_V03AP_Summ" localSheetId="1">#REF!</definedName>
    <definedName name="_MSVA05_V03AP_Summ">#N/A</definedName>
    <definedName name="_MSVA05_V03AT" localSheetId="2">#REF!</definedName>
    <definedName name="_MSVA05_V03AT" localSheetId="3">#REF!</definedName>
    <definedName name="_MSVA05_V03AT" localSheetId="0">#REF!</definedName>
    <definedName name="_MSVA05_V03AT" localSheetId="1">#REF!</definedName>
    <definedName name="_MSVA05_V03AT">#N/A</definedName>
    <definedName name="_MSVA05_V03P" localSheetId="2">#REF!</definedName>
    <definedName name="_MSVA05_V03P" localSheetId="3">#REF!</definedName>
    <definedName name="_MSVA05_V03P" localSheetId="0">#REF!</definedName>
    <definedName name="_MSVA05_V03P" localSheetId="1">#REF!</definedName>
    <definedName name="_MSVA05_V03P">#N/A</definedName>
    <definedName name="_MSVA05_V03P_Summ" localSheetId="2">#REF!</definedName>
    <definedName name="_MSVA05_V03P_Summ" localSheetId="3">#REF!</definedName>
    <definedName name="_MSVA05_V03P_Summ" localSheetId="0">#REF!</definedName>
    <definedName name="_MSVA05_V03P_Summ" localSheetId="1">#REF!</definedName>
    <definedName name="_MSVA05_V03P_Summ">#N/A</definedName>
    <definedName name="_MSVA05_V03T" localSheetId="2">#REF!</definedName>
    <definedName name="_MSVA05_V03T" localSheetId="3">#REF!</definedName>
    <definedName name="_MSVA05_V03T" localSheetId="0">#REF!</definedName>
    <definedName name="_MSVA05_V03T" localSheetId="1">#REF!</definedName>
    <definedName name="_MSVA05_V03T">#N/A</definedName>
    <definedName name="_MSVA05_V04" localSheetId="2">#REF!</definedName>
    <definedName name="_MSVA05_V04" localSheetId="3">#REF!</definedName>
    <definedName name="_MSVA05_V04" localSheetId="0">#REF!</definedName>
    <definedName name="_MSVA05_V04" localSheetId="1">#REF!</definedName>
    <definedName name="_MSVA05_V04">#N/A</definedName>
    <definedName name="_MSVA05_V04A" localSheetId="2">#REF!</definedName>
    <definedName name="_MSVA05_V04A" localSheetId="3">#REF!</definedName>
    <definedName name="_MSVA05_V04A" localSheetId="0">#REF!</definedName>
    <definedName name="_MSVA05_V04A" localSheetId="1">#REF!</definedName>
    <definedName name="_MSVA05_V04A">#N/A</definedName>
    <definedName name="_MSVA05_V04AP" localSheetId="2">#REF!</definedName>
    <definedName name="_MSVA05_V04AP" localSheetId="3">#REF!</definedName>
    <definedName name="_MSVA05_V04AP" localSheetId="0">#REF!</definedName>
    <definedName name="_MSVA05_V04AP" localSheetId="1">#REF!</definedName>
    <definedName name="_MSVA05_V04AP">#N/A</definedName>
    <definedName name="_MSVA05_V04AP_Summ" localSheetId="2">#REF!</definedName>
    <definedName name="_MSVA05_V04AP_Summ" localSheetId="3">#REF!</definedName>
    <definedName name="_MSVA05_V04AP_Summ" localSheetId="0">#REF!</definedName>
    <definedName name="_MSVA05_V04AP_Summ" localSheetId="1">#REF!</definedName>
    <definedName name="_MSVA05_V04AP_Summ">#N/A</definedName>
    <definedName name="_MSVA05_V04AT" localSheetId="2">#REF!</definedName>
    <definedName name="_MSVA05_V04AT" localSheetId="3">#REF!</definedName>
    <definedName name="_MSVA05_V04AT" localSheetId="0">#REF!</definedName>
    <definedName name="_MSVA05_V04AT" localSheetId="1">#REF!</definedName>
    <definedName name="_MSVA05_V04AT">#N/A</definedName>
    <definedName name="_MSVA05_V04P" localSheetId="2">#REF!</definedName>
    <definedName name="_MSVA05_V04P" localSheetId="3">#REF!</definedName>
    <definedName name="_MSVA05_V04P" localSheetId="0">#REF!</definedName>
    <definedName name="_MSVA05_V04P" localSheetId="1">#REF!</definedName>
    <definedName name="_MSVA05_V04P">#N/A</definedName>
    <definedName name="_MSVA05_V04P_Summ" localSheetId="2">#REF!</definedName>
    <definedName name="_MSVA05_V04P_Summ" localSheetId="3">#REF!</definedName>
    <definedName name="_MSVA05_V04P_Summ" localSheetId="0">#REF!</definedName>
    <definedName name="_MSVA05_V04P_Summ" localSheetId="1">#REF!</definedName>
    <definedName name="_MSVA05_V04P_Summ">#N/A</definedName>
    <definedName name="_MSVA05_V04T" localSheetId="2">#REF!</definedName>
    <definedName name="_MSVA05_V04T" localSheetId="3">#REF!</definedName>
    <definedName name="_MSVA05_V04T" localSheetId="0">#REF!</definedName>
    <definedName name="_MSVA05_V04T" localSheetId="1">#REF!</definedName>
    <definedName name="_MSVA05_V04T">#N/A</definedName>
    <definedName name="_MSVA05_V05" localSheetId="2">#REF!</definedName>
    <definedName name="_MSVA05_V05" localSheetId="3">#REF!</definedName>
    <definedName name="_MSVA05_V05" localSheetId="0">#REF!</definedName>
    <definedName name="_MSVA05_V05" localSheetId="1">#REF!</definedName>
    <definedName name="_MSVA05_V05">#N/A</definedName>
    <definedName name="_MSVA05_V05A" localSheetId="2">#REF!</definedName>
    <definedName name="_MSVA05_V05A" localSheetId="3">#REF!</definedName>
    <definedName name="_MSVA05_V05A" localSheetId="0">#REF!</definedName>
    <definedName name="_MSVA05_V05A" localSheetId="1">#REF!</definedName>
    <definedName name="_MSVA05_V05A">#N/A</definedName>
    <definedName name="_MSVA05_V05AP" localSheetId="2">#REF!</definedName>
    <definedName name="_MSVA05_V05AP" localSheetId="3">#REF!</definedName>
    <definedName name="_MSVA05_V05AP" localSheetId="0">#REF!</definedName>
    <definedName name="_MSVA05_V05AP" localSheetId="1">#REF!</definedName>
    <definedName name="_MSVA05_V05AP">#N/A</definedName>
    <definedName name="_MSVA05_V05AP_Summ" localSheetId="2">#REF!</definedName>
    <definedName name="_MSVA05_V05AP_Summ" localSheetId="3">#REF!</definedName>
    <definedName name="_MSVA05_V05AP_Summ" localSheetId="0">#REF!</definedName>
    <definedName name="_MSVA05_V05AP_Summ" localSheetId="1">#REF!</definedName>
    <definedName name="_MSVA05_V05AP_Summ">#N/A</definedName>
    <definedName name="_MSVA05_V05AT" localSheetId="2">#REF!</definedName>
    <definedName name="_MSVA05_V05AT" localSheetId="3">#REF!</definedName>
    <definedName name="_MSVA05_V05AT" localSheetId="0">#REF!</definedName>
    <definedName name="_MSVA05_V05AT" localSheetId="1">#REF!</definedName>
    <definedName name="_MSVA05_V05AT">#N/A</definedName>
    <definedName name="_MSVA05_V05P" localSheetId="2">#REF!</definedName>
    <definedName name="_MSVA05_V05P" localSheetId="3">#REF!</definedName>
    <definedName name="_MSVA05_V05P" localSheetId="0">#REF!</definedName>
    <definedName name="_MSVA05_V05P" localSheetId="1">#REF!</definedName>
    <definedName name="_MSVA05_V05P">#N/A</definedName>
    <definedName name="_MSVA05_V05P_Summ" localSheetId="2">#REF!</definedName>
    <definedName name="_MSVA05_V05P_Summ" localSheetId="3">#REF!</definedName>
    <definedName name="_MSVA05_V05P_Summ" localSheetId="0">#REF!</definedName>
    <definedName name="_MSVA05_V05P_Summ" localSheetId="1">#REF!</definedName>
    <definedName name="_MSVA05_V05P_Summ">#N/A</definedName>
    <definedName name="_MSVA05_V05T" localSheetId="2">#REF!</definedName>
    <definedName name="_MSVA05_V05T" localSheetId="3">#REF!</definedName>
    <definedName name="_MSVA05_V05T" localSheetId="0">#REF!</definedName>
    <definedName name="_MSVA05_V05T" localSheetId="1">#REF!</definedName>
    <definedName name="_MSVA05_V05T">#N/A</definedName>
    <definedName name="_MSVA05_V06" localSheetId="2">#REF!</definedName>
    <definedName name="_MSVA05_V06" localSheetId="3">#REF!</definedName>
    <definedName name="_MSVA05_V06" localSheetId="0">#REF!</definedName>
    <definedName name="_MSVA05_V06" localSheetId="1">#REF!</definedName>
    <definedName name="_MSVA05_V06">#N/A</definedName>
    <definedName name="_MSVA05_V06A" localSheetId="2">#REF!</definedName>
    <definedName name="_MSVA05_V06A" localSheetId="3">#REF!</definedName>
    <definedName name="_MSVA05_V06A" localSheetId="0">#REF!</definedName>
    <definedName name="_MSVA05_V06A" localSheetId="1">#REF!</definedName>
    <definedName name="_MSVA05_V06A">#N/A</definedName>
    <definedName name="_MSVA05_V06AP" localSheetId="2">#REF!</definedName>
    <definedName name="_MSVA05_V06AP" localSheetId="3">#REF!</definedName>
    <definedName name="_MSVA05_V06AP" localSheetId="0">#REF!</definedName>
    <definedName name="_MSVA05_V06AP" localSheetId="1">#REF!</definedName>
    <definedName name="_MSVA05_V06AP">#N/A</definedName>
    <definedName name="_MSVA05_V06AP_Summ" localSheetId="2">#REF!</definedName>
    <definedName name="_MSVA05_V06AP_Summ" localSheetId="3">#REF!</definedName>
    <definedName name="_MSVA05_V06AP_Summ" localSheetId="0">#REF!</definedName>
    <definedName name="_MSVA05_V06AP_Summ" localSheetId="1">#REF!</definedName>
    <definedName name="_MSVA05_V06AP_Summ">#N/A</definedName>
    <definedName name="_MSVA05_V06AT" localSheetId="2">#REF!</definedName>
    <definedName name="_MSVA05_V06AT" localSheetId="3">#REF!</definedName>
    <definedName name="_MSVA05_V06AT" localSheetId="0">#REF!</definedName>
    <definedName name="_MSVA05_V06AT" localSheetId="1">#REF!</definedName>
    <definedName name="_MSVA05_V06AT">#N/A</definedName>
    <definedName name="_MSVA05_V06P" localSheetId="2">#REF!</definedName>
    <definedName name="_MSVA05_V06P" localSheetId="3">#REF!</definedName>
    <definedName name="_MSVA05_V06P" localSheetId="0">#REF!</definedName>
    <definedName name="_MSVA05_V06P" localSheetId="1">#REF!</definedName>
    <definedName name="_MSVA05_V06P">#N/A</definedName>
    <definedName name="_MSVA05_V06P_Summ" localSheetId="2">#REF!</definedName>
    <definedName name="_MSVA05_V06P_Summ" localSheetId="3">#REF!</definedName>
    <definedName name="_MSVA05_V06P_Summ" localSheetId="0">#REF!</definedName>
    <definedName name="_MSVA05_V06P_Summ" localSheetId="1">#REF!</definedName>
    <definedName name="_MSVA05_V06P_Summ">#N/A</definedName>
    <definedName name="_MSVA05_V06T" localSheetId="2">#REF!</definedName>
    <definedName name="_MSVA05_V06T" localSheetId="3">#REF!</definedName>
    <definedName name="_MSVA05_V06T" localSheetId="0">#REF!</definedName>
    <definedName name="_MSVA05_V06T" localSheetId="1">#REF!</definedName>
    <definedName name="_MSVA05_V06T">#N/A</definedName>
    <definedName name="_MSVA05_V07" localSheetId="2">#REF!</definedName>
    <definedName name="_MSVA05_V07" localSheetId="3">#REF!</definedName>
    <definedName name="_MSVA05_V07" localSheetId="0">#REF!</definedName>
    <definedName name="_MSVA05_V07" localSheetId="1">#REF!</definedName>
    <definedName name="_MSVA05_V07">#N/A</definedName>
    <definedName name="_MSVA05_V07A" localSheetId="2">#REF!</definedName>
    <definedName name="_MSVA05_V07A" localSheetId="3">#REF!</definedName>
    <definedName name="_MSVA05_V07A" localSheetId="0">#REF!</definedName>
    <definedName name="_MSVA05_V07A" localSheetId="1">#REF!</definedName>
    <definedName name="_MSVA05_V07A">#N/A</definedName>
    <definedName name="_MSVA05_V07AP" localSheetId="2">#REF!</definedName>
    <definedName name="_MSVA05_V07AP" localSheetId="3">#REF!</definedName>
    <definedName name="_MSVA05_V07AP" localSheetId="0">#REF!</definedName>
    <definedName name="_MSVA05_V07AP" localSheetId="1">#REF!</definedName>
    <definedName name="_MSVA05_V07AP">#N/A</definedName>
    <definedName name="_MSVA05_V07AP_Summ" localSheetId="2">#REF!</definedName>
    <definedName name="_MSVA05_V07AP_Summ" localSheetId="3">#REF!</definedName>
    <definedName name="_MSVA05_V07AP_Summ" localSheetId="0">#REF!</definedName>
    <definedName name="_MSVA05_V07AP_Summ" localSheetId="1">#REF!</definedName>
    <definedName name="_MSVA05_V07AP_Summ">#N/A</definedName>
    <definedName name="_MSVA05_V07AT" localSheetId="2">#REF!</definedName>
    <definedName name="_MSVA05_V07AT" localSheetId="3">#REF!</definedName>
    <definedName name="_MSVA05_V07AT" localSheetId="0">#REF!</definedName>
    <definedName name="_MSVA05_V07AT" localSheetId="1">#REF!</definedName>
    <definedName name="_MSVA05_V07AT">#N/A</definedName>
    <definedName name="_MSVA05_V07P" localSheetId="2">#REF!</definedName>
    <definedName name="_MSVA05_V07P" localSheetId="3">#REF!</definedName>
    <definedName name="_MSVA05_V07P" localSheetId="0">#REF!</definedName>
    <definedName name="_MSVA05_V07P" localSheetId="1">#REF!</definedName>
    <definedName name="_MSVA05_V07P">#N/A</definedName>
    <definedName name="_MSVA05_V07P_Summ" localSheetId="2">#REF!</definedName>
    <definedName name="_MSVA05_V07P_Summ" localSheetId="3">#REF!</definedName>
    <definedName name="_MSVA05_V07P_Summ" localSheetId="0">#REF!</definedName>
    <definedName name="_MSVA05_V07P_Summ" localSheetId="1">#REF!</definedName>
    <definedName name="_MSVA05_V07P_Summ">#N/A</definedName>
    <definedName name="_MSVA05_V07T" localSheetId="2">#REF!</definedName>
    <definedName name="_MSVA05_V07T" localSheetId="3">#REF!</definedName>
    <definedName name="_MSVA05_V07T" localSheetId="0">#REF!</definedName>
    <definedName name="_MSVA05_V07T" localSheetId="1">#REF!</definedName>
    <definedName name="_MSVA05_V07T">#N/A</definedName>
    <definedName name="_MSVA05_V08" localSheetId="2">#REF!</definedName>
    <definedName name="_MSVA05_V08" localSheetId="3">#REF!</definedName>
    <definedName name="_MSVA05_V08" localSheetId="0">#REF!</definedName>
    <definedName name="_MSVA05_V08" localSheetId="1">#REF!</definedName>
    <definedName name="_MSVA05_V08">#N/A</definedName>
    <definedName name="_MSVA05_V08A" localSheetId="2">#REF!</definedName>
    <definedName name="_MSVA05_V08A" localSheetId="3">#REF!</definedName>
    <definedName name="_MSVA05_V08A" localSheetId="0">#REF!</definedName>
    <definedName name="_MSVA05_V08A" localSheetId="1">#REF!</definedName>
    <definedName name="_MSVA05_V08A">#N/A</definedName>
    <definedName name="_MSVA05_V08AP" localSheetId="2">#REF!</definedName>
    <definedName name="_MSVA05_V08AP" localSheetId="3">#REF!</definedName>
    <definedName name="_MSVA05_V08AP" localSheetId="0">#REF!</definedName>
    <definedName name="_MSVA05_V08AP" localSheetId="1">#REF!</definedName>
    <definedName name="_MSVA05_V08AP">#N/A</definedName>
    <definedName name="_MSVA05_V08AP_Summ" localSheetId="2">#REF!</definedName>
    <definedName name="_MSVA05_V08AP_Summ" localSheetId="3">#REF!</definedName>
    <definedName name="_MSVA05_V08AP_Summ" localSheetId="0">#REF!</definedName>
    <definedName name="_MSVA05_V08AP_Summ" localSheetId="1">#REF!</definedName>
    <definedName name="_MSVA05_V08AP_Summ">#N/A</definedName>
    <definedName name="_MSVA05_V08AT" localSheetId="2">#REF!</definedName>
    <definedName name="_MSVA05_V08AT" localSheetId="3">#REF!</definedName>
    <definedName name="_MSVA05_V08AT" localSheetId="0">#REF!</definedName>
    <definedName name="_MSVA05_V08AT" localSheetId="1">#REF!</definedName>
    <definedName name="_MSVA05_V08AT">#N/A</definedName>
    <definedName name="_MSVA05_V08P" localSheetId="2">#REF!</definedName>
    <definedName name="_MSVA05_V08P" localSheetId="3">#REF!</definedName>
    <definedName name="_MSVA05_V08P" localSheetId="0">#REF!</definedName>
    <definedName name="_MSVA05_V08P" localSheetId="1">#REF!</definedName>
    <definedName name="_MSVA05_V08P">#N/A</definedName>
    <definedName name="_MSVA05_V08P_Summ" localSheetId="2">#REF!</definedName>
    <definedName name="_MSVA05_V08P_Summ" localSheetId="3">#REF!</definedName>
    <definedName name="_MSVA05_V08P_Summ" localSheetId="0">#REF!</definedName>
    <definedName name="_MSVA05_V08P_Summ" localSheetId="1">#REF!</definedName>
    <definedName name="_MSVA05_V08P_Summ">#N/A</definedName>
    <definedName name="_MSVA05_V08T" localSheetId="2">#REF!</definedName>
    <definedName name="_MSVA05_V08T" localSheetId="3">#REF!</definedName>
    <definedName name="_MSVA05_V08T" localSheetId="0">#REF!</definedName>
    <definedName name="_MSVA05_V08T" localSheetId="1">#REF!</definedName>
    <definedName name="_MSVA05_V08T">#N/A</definedName>
    <definedName name="_MSVA05_V09" localSheetId="2">#REF!</definedName>
    <definedName name="_MSVA05_V09" localSheetId="3">#REF!</definedName>
    <definedName name="_MSVA05_V09" localSheetId="0">#REF!</definedName>
    <definedName name="_MSVA05_V09" localSheetId="1">#REF!</definedName>
    <definedName name="_MSVA05_V09">#N/A</definedName>
    <definedName name="_MSVA05_V09A" localSheetId="2">#REF!</definedName>
    <definedName name="_MSVA05_V09A" localSheetId="3">#REF!</definedName>
    <definedName name="_MSVA05_V09A" localSheetId="0">#REF!</definedName>
    <definedName name="_MSVA05_V09A" localSheetId="1">#REF!</definedName>
    <definedName name="_MSVA05_V09A">#N/A</definedName>
    <definedName name="_MSVA05_V09AP" localSheetId="2">#REF!</definedName>
    <definedName name="_MSVA05_V09AP" localSheetId="3">#REF!</definedName>
    <definedName name="_MSVA05_V09AP" localSheetId="0">#REF!</definedName>
    <definedName name="_MSVA05_V09AP" localSheetId="1">#REF!</definedName>
    <definedName name="_MSVA05_V09AP">#N/A</definedName>
    <definedName name="_MSVA05_V09AP_Summ" localSheetId="2">#REF!</definedName>
    <definedName name="_MSVA05_V09AP_Summ" localSheetId="3">#REF!</definedName>
    <definedName name="_MSVA05_V09AP_Summ" localSheetId="0">#REF!</definedName>
    <definedName name="_MSVA05_V09AP_Summ" localSheetId="1">#REF!</definedName>
    <definedName name="_MSVA05_V09AP_Summ">#N/A</definedName>
    <definedName name="_MSVA05_V09AT" localSheetId="2">#REF!</definedName>
    <definedName name="_MSVA05_V09AT" localSheetId="3">#REF!</definedName>
    <definedName name="_MSVA05_V09AT" localSheetId="0">#REF!</definedName>
    <definedName name="_MSVA05_V09AT" localSheetId="1">#REF!</definedName>
    <definedName name="_MSVA05_V09AT">#N/A</definedName>
    <definedName name="_MSVA05_V09P" localSheetId="2">#REF!</definedName>
    <definedName name="_MSVA05_V09P" localSheetId="3">#REF!</definedName>
    <definedName name="_MSVA05_V09P" localSheetId="0">#REF!</definedName>
    <definedName name="_MSVA05_V09P" localSheetId="1">#REF!</definedName>
    <definedName name="_MSVA05_V09P">#N/A</definedName>
    <definedName name="_MSVA05_V09P_Summ" localSheetId="2">#REF!</definedName>
    <definedName name="_MSVA05_V09P_Summ" localSheetId="3">#REF!</definedName>
    <definedName name="_MSVA05_V09P_Summ" localSheetId="0">#REF!</definedName>
    <definedName name="_MSVA05_V09P_Summ" localSheetId="1">#REF!</definedName>
    <definedName name="_MSVA05_V09P_Summ">#N/A</definedName>
    <definedName name="_MSVA05_V09T" localSheetId="2">#REF!</definedName>
    <definedName name="_MSVA05_V09T" localSheetId="3">#REF!</definedName>
    <definedName name="_MSVA05_V09T" localSheetId="0">#REF!</definedName>
    <definedName name="_MSVA05_V09T" localSheetId="1">#REF!</definedName>
    <definedName name="_MSVA05_V09T">#N/A</definedName>
    <definedName name="_MSVA05_V10" localSheetId="2">#REF!</definedName>
    <definedName name="_MSVA05_V10" localSheetId="3">#REF!</definedName>
    <definedName name="_MSVA05_V10" localSheetId="0">#REF!</definedName>
    <definedName name="_MSVA05_V10" localSheetId="1">#REF!</definedName>
    <definedName name="_MSVA05_V10">#N/A</definedName>
    <definedName name="_MSVA05_V10A" localSheetId="2">#REF!</definedName>
    <definedName name="_MSVA05_V10A" localSheetId="3">#REF!</definedName>
    <definedName name="_MSVA05_V10A" localSheetId="0">#REF!</definedName>
    <definedName name="_MSVA05_V10A" localSheetId="1">#REF!</definedName>
    <definedName name="_MSVA05_V10A">#N/A</definedName>
    <definedName name="_MSVA05_V10AP" localSheetId="2">#REF!</definedName>
    <definedName name="_MSVA05_V10AP" localSheetId="3">#REF!</definedName>
    <definedName name="_MSVA05_V10AP" localSheetId="0">#REF!</definedName>
    <definedName name="_MSVA05_V10AP" localSheetId="1">#REF!</definedName>
    <definedName name="_MSVA05_V10AP">#N/A</definedName>
    <definedName name="_MSVA05_V10AP_Summ" localSheetId="2">#REF!</definedName>
    <definedName name="_MSVA05_V10AP_Summ" localSheetId="3">#REF!</definedName>
    <definedName name="_MSVA05_V10AP_Summ" localSheetId="0">#REF!</definedName>
    <definedName name="_MSVA05_V10AP_Summ" localSheetId="1">#REF!</definedName>
    <definedName name="_MSVA05_V10AP_Summ">#N/A</definedName>
    <definedName name="_MSVA05_V10AT" localSheetId="2">#REF!</definedName>
    <definedName name="_MSVA05_V10AT" localSheetId="3">#REF!</definedName>
    <definedName name="_MSVA05_V10AT" localSheetId="0">#REF!</definedName>
    <definedName name="_MSVA05_V10AT" localSheetId="1">#REF!</definedName>
    <definedName name="_MSVA05_V10AT">#N/A</definedName>
    <definedName name="_MSVA05_V10P" localSheetId="2">#REF!</definedName>
    <definedName name="_MSVA05_V10P" localSheetId="3">#REF!</definedName>
    <definedName name="_MSVA05_V10P" localSheetId="0">#REF!</definedName>
    <definedName name="_MSVA05_V10P" localSheetId="1">#REF!</definedName>
    <definedName name="_MSVA05_V10P">#N/A</definedName>
    <definedName name="_MSVA05_V10P_Summ" localSheetId="2">#REF!</definedName>
    <definedName name="_MSVA05_V10P_Summ" localSheetId="3">#REF!</definedName>
    <definedName name="_MSVA05_V10P_Summ" localSheetId="0">#REF!</definedName>
    <definedName name="_MSVA05_V10P_Summ" localSheetId="1">#REF!</definedName>
    <definedName name="_MSVA05_V10P_Summ">#N/A</definedName>
    <definedName name="_MSVA05_V10T" localSheetId="2">#REF!</definedName>
    <definedName name="_MSVA05_V10T" localSheetId="3">#REF!</definedName>
    <definedName name="_MSVA05_V10T" localSheetId="0">#REF!</definedName>
    <definedName name="_MSVA05_V10T" localSheetId="1">#REF!</definedName>
    <definedName name="_MSVA05_V10T">#N/A</definedName>
    <definedName name="_MSVA05_V11" localSheetId="2">#REF!</definedName>
    <definedName name="_MSVA05_V11" localSheetId="3">#REF!</definedName>
    <definedName name="_MSVA05_V11" localSheetId="0">#REF!</definedName>
    <definedName name="_MSVA05_V11" localSheetId="1">#REF!</definedName>
    <definedName name="_MSVA05_V11">#N/A</definedName>
    <definedName name="_MSVA05_V11A" localSheetId="2">#REF!</definedName>
    <definedName name="_MSVA05_V11A" localSheetId="3">#REF!</definedName>
    <definedName name="_MSVA05_V11A" localSheetId="0">#REF!</definedName>
    <definedName name="_MSVA05_V11A" localSheetId="1">#REF!</definedName>
    <definedName name="_MSVA05_V11A">#N/A</definedName>
    <definedName name="_MSVA05_V11AP" localSheetId="2">#REF!</definedName>
    <definedName name="_MSVA05_V11AP" localSheetId="3">#REF!</definedName>
    <definedName name="_MSVA05_V11AP" localSheetId="0">#REF!</definedName>
    <definedName name="_MSVA05_V11AP" localSheetId="1">#REF!</definedName>
    <definedName name="_MSVA05_V11AP">#N/A</definedName>
    <definedName name="_MSVA05_V11AP_Summ" localSheetId="2">#REF!</definedName>
    <definedName name="_MSVA05_V11AP_Summ" localSheetId="3">#REF!</definedName>
    <definedName name="_MSVA05_V11AP_Summ" localSheetId="0">#REF!</definedName>
    <definedName name="_MSVA05_V11AP_Summ" localSheetId="1">#REF!</definedName>
    <definedName name="_MSVA05_V11AP_Summ">#N/A</definedName>
    <definedName name="_MSVA05_V11AT" localSheetId="2">#REF!</definedName>
    <definedName name="_MSVA05_V11AT" localSheetId="3">#REF!</definedName>
    <definedName name="_MSVA05_V11AT" localSheetId="0">#REF!</definedName>
    <definedName name="_MSVA05_V11AT" localSheetId="1">#REF!</definedName>
    <definedName name="_MSVA05_V11AT">#N/A</definedName>
    <definedName name="_MSVA05_V11P" localSheetId="2">#REF!</definedName>
    <definedName name="_MSVA05_V11P" localSheetId="3">#REF!</definedName>
    <definedName name="_MSVA05_V11P" localSheetId="0">#REF!</definedName>
    <definedName name="_MSVA05_V11P" localSheetId="1">#REF!</definedName>
    <definedName name="_MSVA05_V11P">#N/A</definedName>
    <definedName name="_MSVA05_V11P_Summ" localSheetId="2">#REF!</definedName>
    <definedName name="_MSVA05_V11P_Summ" localSheetId="3">#REF!</definedName>
    <definedName name="_MSVA05_V11P_Summ" localSheetId="0">#REF!</definedName>
    <definedName name="_MSVA05_V11P_Summ" localSheetId="1">#REF!</definedName>
    <definedName name="_MSVA05_V11P_Summ">#N/A</definedName>
    <definedName name="_MSVA05_V11T" localSheetId="2">#REF!</definedName>
    <definedName name="_MSVA05_V11T" localSheetId="3">#REF!</definedName>
    <definedName name="_MSVA05_V11T" localSheetId="0">#REF!</definedName>
    <definedName name="_MSVA05_V11T" localSheetId="1">#REF!</definedName>
    <definedName name="_MSVA05_V11T">#N/A</definedName>
    <definedName name="_MSVA05_V12" localSheetId="2">#REF!</definedName>
    <definedName name="_MSVA05_V12" localSheetId="3">#REF!</definedName>
    <definedName name="_MSVA05_V12" localSheetId="0">#REF!</definedName>
    <definedName name="_MSVA05_V12" localSheetId="1">#REF!</definedName>
    <definedName name="_MSVA05_V12">#N/A</definedName>
    <definedName name="_MSVA05_V12A" localSheetId="2">#REF!</definedName>
    <definedName name="_MSVA05_V12A" localSheetId="3">#REF!</definedName>
    <definedName name="_MSVA05_V12A" localSheetId="0">#REF!</definedName>
    <definedName name="_MSVA05_V12A" localSheetId="1">#REF!</definedName>
    <definedName name="_MSVA05_V12A">#N/A</definedName>
    <definedName name="_MSVA05_V12AP" localSheetId="2">#REF!</definedName>
    <definedName name="_MSVA05_V12AP" localSheetId="3">#REF!</definedName>
    <definedName name="_MSVA05_V12AP" localSheetId="0">#REF!</definedName>
    <definedName name="_MSVA05_V12AP" localSheetId="1">#REF!</definedName>
    <definedName name="_MSVA05_V12AP">#N/A</definedName>
    <definedName name="_MSVA05_V12AP_Summ" localSheetId="2">#REF!</definedName>
    <definedName name="_MSVA05_V12AP_Summ" localSheetId="3">#REF!</definedName>
    <definedName name="_MSVA05_V12AP_Summ" localSheetId="0">#REF!</definedName>
    <definedName name="_MSVA05_V12AP_Summ" localSheetId="1">#REF!</definedName>
    <definedName name="_MSVA05_V12AP_Summ">#N/A</definedName>
    <definedName name="_MSVA05_V12AT" localSheetId="2">#REF!</definedName>
    <definedName name="_MSVA05_V12AT" localSheetId="3">#REF!</definedName>
    <definedName name="_MSVA05_V12AT" localSheetId="0">#REF!</definedName>
    <definedName name="_MSVA05_V12AT" localSheetId="1">#REF!</definedName>
    <definedName name="_MSVA05_V12AT">#N/A</definedName>
    <definedName name="_MSVA05_V12P" localSheetId="2">#REF!</definedName>
    <definedName name="_MSVA05_V12P" localSheetId="3">#REF!</definedName>
    <definedName name="_MSVA05_V12P" localSheetId="0">#REF!</definedName>
    <definedName name="_MSVA05_V12P" localSheetId="1">#REF!</definedName>
    <definedName name="_MSVA05_V12P">#N/A</definedName>
    <definedName name="_MSVA05_V12P_Summ" localSheetId="2">#REF!</definedName>
    <definedName name="_MSVA05_V12P_Summ" localSheetId="3">#REF!</definedName>
    <definedName name="_MSVA05_V12P_Summ" localSheetId="0">#REF!</definedName>
    <definedName name="_MSVA05_V12P_Summ" localSheetId="1">#REF!</definedName>
    <definedName name="_MSVA05_V12P_Summ">#N/A</definedName>
    <definedName name="_MSVA05_V12T" localSheetId="2">#REF!</definedName>
    <definedName name="_MSVA05_V12T" localSheetId="3">#REF!</definedName>
    <definedName name="_MSVA05_V12T" localSheetId="0">#REF!</definedName>
    <definedName name="_MSVA05_V12T" localSheetId="1">#REF!</definedName>
    <definedName name="_MSVA05_V12T">#N/A</definedName>
    <definedName name="_MSVA05_V13" localSheetId="2">#REF!</definedName>
    <definedName name="_MSVA05_V13" localSheetId="3">#REF!</definedName>
    <definedName name="_MSVA05_V13" localSheetId="0">#REF!</definedName>
    <definedName name="_MSVA05_V13" localSheetId="1">#REF!</definedName>
    <definedName name="_MSVA05_V13">#N/A</definedName>
    <definedName name="_MSVA05_V13A" localSheetId="2">#REF!</definedName>
    <definedName name="_MSVA05_V13A" localSheetId="3">#REF!</definedName>
    <definedName name="_MSVA05_V13A" localSheetId="0">#REF!</definedName>
    <definedName name="_MSVA05_V13A" localSheetId="1">#REF!</definedName>
    <definedName name="_MSVA05_V13A">#N/A</definedName>
    <definedName name="_MSVA05_V13AP" localSheetId="2">#REF!</definedName>
    <definedName name="_MSVA05_V13AP" localSheetId="3">#REF!</definedName>
    <definedName name="_MSVA05_V13AP" localSheetId="0">#REF!</definedName>
    <definedName name="_MSVA05_V13AP" localSheetId="1">#REF!</definedName>
    <definedName name="_MSVA05_V13AP">#N/A</definedName>
    <definedName name="_MSVA05_V13AP_Summ" localSheetId="2">#REF!</definedName>
    <definedName name="_MSVA05_V13AP_Summ" localSheetId="3">#REF!</definedName>
    <definedName name="_MSVA05_V13AP_Summ" localSheetId="0">#REF!</definedName>
    <definedName name="_MSVA05_V13AP_Summ" localSheetId="1">#REF!</definedName>
    <definedName name="_MSVA05_V13AP_Summ">#N/A</definedName>
    <definedName name="_MSVA05_V13AT" localSheetId="2">#REF!</definedName>
    <definedName name="_MSVA05_V13AT" localSheetId="3">#REF!</definedName>
    <definedName name="_MSVA05_V13AT" localSheetId="0">#REF!</definedName>
    <definedName name="_MSVA05_V13AT" localSheetId="1">#REF!</definedName>
    <definedName name="_MSVA05_V13AT">#N/A</definedName>
    <definedName name="_MSVA05_V13P" localSheetId="2">#REF!</definedName>
    <definedName name="_MSVA05_V13P" localSheetId="3">#REF!</definedName>
    <definedName name="_MSVA05_V13P" localSheetId="0">#REF!</definedName>
    <definedName name="_MSVA05_V13P" localSheetId="1">#REF!</definedName>
    <definedName name="_MSVA05_V13P">#N/A</definedName>
    <definedName name="_MSVA05_V13P_Summ" localSheetId="2">#REF!</definedName>
    <definedName name="_MSVA05_V13P_Summ" localSheetId="3">#REF!</definedName>
    <definedName name="_MSVA05_V13P_Summ" localSheetId="0">#REF!</definedName>
    <definedName name="_MSVA05_V13P_Summ" localSheetId="1">#REF!</definedName>
    <definedName name="_MSVA05_V13P_Summ">#N/A</definedName>
    <definedName name="_MSVA05_V13T" localSheetId="2">#REF!</definedName>
    <definedName name="_MSVA05_V13T" localSheetId="3">#REF!</definedName>
    <definedName name="_MSVA05_V13T" localSheetId="0">#REF!</definedName>
    <definedName name="_MSVA05_V13T" localSheetId="1">#REF!</definedName>
    <definedName name="_MSVA05_V13T">#N/A</definedName>
    <definedName name="_MSVA05_V14" localSheetId="2">#REF!</definedName>
    <definedName name="_MSVA05_V14" localSheetId="3">#REF!</definedName>
    <definedName name="_MSVA05_V14" localSheetId="0">#REF!</definedName>
    <definedName name="_MSVA05_V14" localSheetId="1">#REF!</definedName>
    <definedName name="_MSVA05_V14">#N/A</definedName>
    <definedName name="_MSVA05_V14A" localSheetId="2">#REF!</definedName>
    <definedName name="_MSVA05_V14A" localSheetId="3">#REF!</definedName>
    <definedName name="_MSVA05_V14A" localSheetId="0">#REF!</definedName>
    <definedName name="_MSVA05_V14A" localSheetId="1">#REF!</definedName>
    <definedName name="_MSVA05_V14A">#N/A</definedName>
    <definedName name="_MSVA05_V14AP" localSheetId="2">#REF!</definedName>
    <definedName name="_MSVA05_V14AP" localSheetId="3">#REF!</definedName>
    <definedName name="_MSVA05_V14AP" localSheetId="0">#REF!</definedName>
    <definedName name="_MSVA05_V14AP" localSheetId="1">#REF!</definedName>
    <definedName name="_MSVA05_V14AP">#N/A</definedName>
    <definedName name="_MSVA05_V14AP_Summ" localSheetId="2">#REF!</definedName>
    <definedName name="_MSVA05_V14AP_Summ" localSheetId="3">#REF!</definedName>
    <definedName name="_MSVA05_V14AP_Summ" localSheetId="0">#REF!</definedName>
    <definedName name="_MSVA05_V14AP_Summ" localSheetId="1">#REF!</definedName>
    <definedName name="_MSVA05_V14AP_Summ">#N/A</definedName>
    <definedName name="_MSVA05_V14AT" localSheetId="2">#REF!</definedName>
    <definedName name="_MSVA05_V14AT" localSheetId="3">#REF!</definedName>
    <definedName name="_MSVA05_V14AT" localSheetId="0">#REF!</definedName>
    <definedName name="_MSVA05_V14AT" localSheetId="1">#REF!</definedName>
    <definedName name="_MSVA05_V14AT">#N/A</definedName>
    <definedName name="_MSVA05_V14P" localSheetId="2">#REF!</definedName>
    <definedName name="_MSVA05_V14P" localSheetId="3">#REF!</definedName>
    <definedName name="_MSVA05_V14P" localSheetId="0">#REF!</definedName>
    <definedName name="_MSVA05_V14P" localSheetId="1">#REF!</definedName>
    <definedName name="_MSVA05_V14P">#N/A</definedName>
    <definedName name="_MSVA05_V14P_Summ" localSheetId="2">#REF!</definedName>
    <definedName name="_MSVA05_V14P_Summ" localSheetId="3">#REF!</definedName>
    <definedName name="_MSVA05_V14P_Summ" localSheetId="0">#REF!</definedName>
    <definedName name="_MSVA05_V14P_Summ" localSheetId="1">#REF!</definedName>
    <definedName name="_MSVA05_V14P_Summ">#N/A</definedName>
    <definedName name="_MSVA05_V14T" localSheetId="2">#REF!</definedName>
    <definedName name="_MSVA05_V14T" localSheetId="3">#REF!</definedName>
    <definedName name="_MSVA05_V14T" localSheetId="0">#REF!</definedName>
    <definedName name="_MSVA05_V14T" localSheetId="1">#REF!</definedName>
    <definedName name="_MSVA05_V14T">#N/A</definedName>
    <definedName name="_MSVA05_V15" localSheetId="2">#REF!</definedName>
    <definedName name="_MSVA05_V15" localSheetId="3">#REF!</definedName>
    <definedName name="_MSVA05_V15" localSheetId="0">#REF!</definedName>
    <definedName name="_MSVA05_V15" localSheetId="1">#REF!</definedName>
    <definedName name="_MSVA05_V15">#N/A</definedName>
    <definedName name="_MSVA05_V15A" localSheetId="2">#REF!</definedName>
    <definedName name="_MSVA05_V15A" localSheetId="3">#REF!</definedName>
    <definedName name="_MSVA05_V15A" localSheetId="0">#REF!</definedName>
    <definedName name="_MSVA05_V15A" localSheetId="1">#REF!</definedName>
    <definedName name="_MSVA05_V15A">#N/A</definedName>
    <definedName name="_MSVA05_V15AP" localSheetId="2">#REF!</definedName>
    <definedName name="_MSVA05_V15AP" localSheetId="3">#REF!</definedName>
    <definedName name="_MSVA05_V15AP" localSheetId="0">#REF!</definedName>
    <definedName name="_MSVA05_V15AP" localSheetId="1">#REF!</definedName>
    <definedName name="_MSVA05_V15AP">#N/A</definedName>
    <definedName name="_MSVA05_V15AP_Summ" localSheetId="2">#REF!</definedName>
    <definedName name="_MSVA05_V15AP_Summ" localSheetId="3">#REF!</definedName>
    <definedName name="_MSVA05_V15AP_Summ" localSheetId="0">#REF!</definedName>
    <definedName name="_MSVA05_V15AP_Summ" localSheetId="1">#REF!</definedName>
    <definedName name="_MSVA05_V15AP_Summ">#N/A</definedName>
    <definedName name="_MSVA05_V15AT" localSheetId="2">#REF!</definedName>
    <definedName name="_MSVA05_V15AT" localSheetId="3">#REF!</definedName>
    <definedName name="_MSVA05_V15AT" localSheetId="0">#REF!</definedName>
    <definedName name="_MSVA05_V15AT" localSheetId="1">#REF!</definedName>
    <definedName name="_MSVA05_V15AT">#N/A</definedName>
    <definedName name="_MSVA05_V15P" localSheetId="2">#REF!</definedName>
    <definedName name="_MSVA05_V15P" localSheetId="3">#REF!</definedName>
    <definedName name="_MSVA05_V15P" localSheetId="0">#REF!</definedName>
    <definedName name="_MSVA05_V15P" localSheetId="1">#REF!</definedName>
    <definedName name="_MSVA05_V15P">#N/A</definedName>
    <definedName name="_MSVA05_V15P_Summ" localSheetId="2">#REF!</definedName>
    <definedName name="_MSVA05_V15P_Summ" localSheetId="3">#REF!</definedName>
    <definedName name="_MSVA05_V15P_Summ" localSheetId="0">#REF!</definedName>
    <definedName name="_MSVA05_V15P_Summ" localSheetId="1">#REF!</definedName>
    <definedName name="_MSVA05_V15P_Summ">#N/A</definedName>
    <definedName name="_MSVA05_V15T" localSheetId="2">#REF!</definedName>
    <definedName name="_MSVA05_V15T" localSheetId="3">#REF!</definedName>
    <definedName name="_MSVA05_V15T" localSheetId="0">#REF!</definedName>
    <definedName name="_MSVA05_V15T" localSheetId="1">#REF!</definedName>
    <definedName name="_MSVA05_V15T">#N/A</definedName>
    <definedName name="_MSVA05_V16" localSheetId="2">#REF!</definedName>
    <definedName name="_MSVA05_V16" localSheetId="3">#REF!</definedName>
    <definedName name="_MSVA05_V16" localSheetId="0">#REF!</definedName>
    <definedName name="_MSVA05_V16" localSheetId="1">#REF!</definedName>
    <definedName name="_MSVA05_V16">#N/A</definedName>
    <definedName name="_MSVA05_V16A" localSheetId="2">#REF!</definedName>
    <definedName name="_MSVA05_V16A" localSheetId="3">#REF!</definedName>
    <definedName name="_MSVA05_V16A" localSheetId="0">#REF!</definedName>
    <definedName name="_MSVA05_V16A" localSheetId="1">#REF!</definedName>
    <definedName name="_MSVA05_V16A">#N/A</definedName>
    <definedName name="_MSVA05_V16AP" localSheetId="2">#REF!</definedName>
    <definedName name="_MSVA05_V16AP" localSheetId="3">#REF!</definedName>
    <definedName name="_MSVA05_V16AP" localSheetId="0">#REF!</definedName>
    <definedName name="_MSVA05_V16AP" localSheetId="1">#REF!</definedName>
    <definedName name="_MSVA05_V16AP">#N/A</definedName>
    <definedName name="_MSVA05_V16AP_Summ" localSheetId="2">#REF!</definedName>
    <definedName name="_MSVA05_V16AP_Summ" localSheetId="3">#REF!</definedName>
    <definedName name="_MSVA05_V16AP_Summ" localSheetId="0">#REF!</definedName>
    <definedName name="_MSVA05_V16AP_Summ" localSheetId="1">#REF!</definedName>
    <definedName name="_MSVA05_V16AP_Summ">#N/A</definedName>
    <definedName name="_MSVA05_V16AT" localSheetId="2">#REF!</definedName>
    <definedName name="_MSVA05_V16AT" localSheetId="3">#REF!</definedName>
    <definedName name="_MSVA05_V16AT" localSheetId="0">#REF!</definedName>
    <definedName name="_MSVA05_V16AT" localSheetId="1">#REF!</definedName>
    <definedName name="_MSVA05_V16AT">#N/A</definedName>
    <definedName name="_MSVA05_V16P" localSheetId="2">#REF!</definedName>
    <definedName name="_MSVA05_V16P" localSheetId="3">#REF!</definedName>
    <definedName name="_MSVA05_V16P" localSheetId="0">#REF!</definedName>
    <definedName name="_MSVA05_V16P" localSheetId="1">#REF!</definedName>
    <definedName name="_MSVA05_V16P">#N/A</definedName>
    <definedName name="_MSVA05_V16P_Summ" localSheetId="2">#REF!</definedName>
    <definedName name="_MSVA05_V16P_Summ" localSheetId="3">#REF!</definedName>
    <definedName name="_MSVA05_V16P_Summ" localSheetId="0">#REF!</definedName>
    <definedName name="_MSVA05_V16P_Summ" localSheetId="1">#REF!</definedName>
    <definedName name="_MSVA05_V16P_Summ">#N/A</definedName>
    <definedName name="_MSVA05_V16T" localSheetId="2">#REF!</definedName>
    <definedName name="_MSVA05_V16T" localSheetId="3">#REF!</definedName>
    <definedName name="_MSVA05_V16T" localSheetId="0">#REF!</definedName>
    <definedName name="_MSVA05_V16T" localSheetId="1">#REF!</definedName>
    <definedName name="_MSVA05_V16T">#N/A</definedName>
    <definedName name="_MSVA05_V17" localSheetId="2">#REF!</definedName>
    <definedName name="_MSVA05_V17" localSheetId="3">#REF!</definedName>
    <definedName name="_MSVA05_V17" localSheetId="0">#REF!</definedName>
    <definedName name="_MSVA05_V17" localSheetId="1">#REF!</definedName>
    <definedName name="_MSVA05_V17">#N/A</definedName>
    <definedName name="_MSVA05_V17A" localSheetId="2">#REF!</definedName>
    <definedName name="_MSVA05_V17A" localSheetId="3">#REF!</definedName>
    <definedName name="_MSVA05_V17A" localSheetId="0">#REF!</definedName>
    <definedName name="_MSVA05_V17A" localSheetId="1">#REF!</definedName>
    <definedName name="_MSVA05_V17A">#N/A</definedName>
    <definedName name="_MSVA05_V17AP" localSheetId="2">#REF!</definedName>
    <definedName name="_MSVA05_V17AP" localSheetId="3">#REF!</definedName>
    <definedName name="_MSVA05_V17AP" localSheetId="0">#REF!</definedName>
    <definedName name="_MSVA05_V17AP" localSheetId="1">#REF!</definedName>
    <definedName name="_MSVA05_V17AP">#N/A</definedName>
    <definedName name="_MSVA05_V17AP_Summ" localSheetId="2">#REF!</definedName>
    <definedName name="_MSVA05_V17AP_Summ" localSheetId="3">#REF!</definedName>
    <definedName name="_MSVA05_V17AP_Summ" localSheetId="0">#REF!</definedName>
    <definedName name="_MSVA05_V17AP_Summ" localSheetId="1">#REF!</definedName>
    <definedName name="_MSVA05_V17AP_Summ">#N/A</definedName>
    <definedName name="_MSVA05_V17AT" localSheetId="2">#REF!</definedName>
    <definedName name="_MSVA05_V17AT" localSheetId="3">#REF!</definedName>
    <definedName name="_MSVA05_V17AT" localSheetId="0">#REF!</definedName>
    <definedName name="_MSVA05_V17AT" localSheetId="1">#REF!</definedName>
    <definedName name="_MSVA05_V17AT">#N/A</definedName>
    <definedName name="_MSVA05_V17P" localSheetId="2">#REF!</definedName>
    <definedName name="_MSVA05_V17P" localSheetId="3">#REF!</definedName>
    <definedName name="_MSVA05_V17P" localSheetId="0">#REF!</definedName>
    <definedName name="_MSVA05_V17P" localSheetId="1">#REF!</definedName>
    <definedName name="_MSVA05_V17P">#N/A</definedName>
    <definedName name="_MSVA05_V17P_Summ" localSheetId="2">#REF!</definedName>
    <definedName name="_MSVA05_V17P_Summ" localSheetId="3">#REF!</definedName>
    <definedName name="_MSVA05_V17P_Summ" localSheetId="0">#REF!</definedName>
    <definedName name="_MSVA05_V17P_Summ" localSheetId="1">#REF!</definedName>
    <definedName name="_MSVA05_V17P_Summ">#N/A</definedName>
    <definedName name="_MSVA05_V17T" localSheetId="2">#REF!</definedName>
    <definedName name="_MSVA05_V17T" localSheetId="3">#REF!</definedName>
    <definedName name="_MSVA05_V17T" localSheetId="0">#REF!</definedName>
    <definedName name="_MSVA05_V17T" localSheetId="1">#REF!</definedName>
    <definedName name="_MSVA05_V17T">#N/A</definedName>
    <definedName name="_MSVA05_ValueSetDesc" localSheetId="2">#REF!</definedName>
    <definedName name="_MSVA05_ValueSetDesc" localSheetId="3">#REF!</definedName>
    <definedName name="_MSVA05_ValueSetDesc" localSheetId="0">#REF!</definedName>
    <definedName name="_MSVA05_ValueSetDesc" localSheetId="1">#REF!</definedName>
    <definedName name="_MSVA05_ValueSetDesc">#N/A</definedName>
    <definedName name="_MSVA06_BMK" localSheetId="2">#REF!</definedName>
    <definedName name="_MSVA06_BMK" localSheetId="3">#REF!</definedName>
    <definedName name="_MSVA06_BMK" localSheetId="0">#REF!</definedName>
    <definedName name="_MSVA06_BMK" localSheetId="1">#REF!</definedName>
    <definedName name="_MSVA06_BMK">#N/A</definedName>
    <definedName name="_MSVA06_BMKAP" localSheetId="2">#REF!</definedName>
    <definedName name="_MSVA06_BMKAP" localSheetId="3">#REF!</definedName>
    <definedName name="_MSVA06_BMKAP" localSheetId="0">#REF!</definedName>
    <definedName name="_MSVA06_BMKAP" localSheetId="1">#REF!</definedName>
    <definedName name="_MSVA06_BMKAP">#N/A</definedName>
    <definedName name="_MSVA06_BMKAP_Summ" localSheetId="2">#REF!</definedName>
    <definedName name="_MSVA06_BMKAP_Summ" localSheetId="3">#REF!</definedName>
    <definedName name="_MSVA06_BMKAP_Summ" localSheetId="0">#REF!</definedName>
    <definedName name="_MSVA06_BMKAP_Summ" localSheetId="1">#REF!</definedName>
    <definedName name="_MSVA06_BMKAP_Summ">#N/A</definedName>
    <definedName name="_MSVA06_BMKP" localSheetId="2">#REF!</definedName>
    <definedName name="_MSVA06_BMKP" localSheetId="3">#REF!</definedName>
    <definedName name="_MSVA06_BMKP" localSheetId="0">#REF!</definedName>
    <definedName name="_MSVA06_BMKP" localSheetId="1">#REF!</definedName>
    <definedName name="_MSVA06_BMKP">#N/A</definedName>
    <definedName name="_MSVA06_BMKP_Summ" localSheetId="2">#REF!</definedName>
    <definedName name="_MSVA06_BMKP_Summ" localSheetId="3">#REF!</definedName>
    <definedName name="_MSVA06_BMKP_Summ" localSheetId="0">#REF!</definedName>
    <definedName name="_MSVA06_BMKP_Summ" localSheetId="1">#REF!</definedName>
    <definedName name="_MSVA06_BMKP_Summ">#N/A</definedName>
    <definedName name="_MSVA06_BMKT" localSheetId="2">#REF!</definedName>
    <definedName name="_MSVA06_BMKT" localSheetId="3">#REF!</definedName>
    <definedName name="_MSVA06_BMKT" localSheetId="0">#REF!</definedName>
    <definedName name="_MSVA06_BMKT" localSheetId="1">#REF!</definedName>
    <definedName name="_MSVA06_BMKT">#N/A</definedName>
    <definedName name="_MSVA06_NGroupName" localSheetId="2">#REF!</definedName>
    <definedName name="_MSVA06_NGroupName" localSheetId="3">#REF!</definedName>
    <definedName name="_MSVA06_NGroupName" localSheetId="0">#REF!</definedName>
    <definedName name="_MSVA06_NGroupName" localSheetId="1">#REF!</definedName>
    <definedName name="_MSVA06_NGroupName">#N/A</definedName>
    <definedName name="_MSVA06_OutputCurrency" localSheetId="2">#REF!</definedName>
    <definedName name="_MSVA06_OutputCurrency" localSheetId="3">#REF!</definedName>
    <definedName name="_MSVA06_OutputCurrency" localSheetId="0">#REF!</definedName>
    <definedName name="_MSVA06_OutputCurrency" localSheetId="1">#REF!</definedName>
    <definedName name="_MSVA06_OutputCurrency">#N/A</definedName>
    <definedName name="_MSVA06_V01" localSheetId="2">#REF!</definedName>
    <definedName name="_MSVA06_V01" localSheetId="3">#REF!</definedName>
    <definedName name="_MSVA06_V01" localSheetId="0">#REF!</definedName>
    <definedName name="_MSVA06_V01" localSheetId="1">#REF!</definedName>
    <definedName name="_MSVA06_V01">#N/A</definedName>
    <definedName name="_MSVA06_V01AP" localSheetId="2">#REF!</definedName>
    <definedName name="_MSVA06_V01AP" localSheetId="3">#REF!</definedName>
    <definedName name="_MSVA06_V01AP" localSheetId="0">#REF!</definedName>
    <definedName name="_MSVA06_V01AP" localSheetId="1">#REF!</definedName>
    <definedName name="_MSVA06_V01AP">#N/A</definedName>
    <definedName name="_MSVA06_V01AP_Summ" localSheetId="2">#REF!</definedName>
    <definedName name="_MSVA06_V01AP_Summ" localSheetId="3">#REF!</definedName>
    <definedName name="_MSVA06_V01AP_Summ" localSheetId="0">#REF!</definedName>
    <definedName name="_MSVA06_V01AP_Summ" localSheetId="1">#REF!</definedName>
    <definedName name="_MSVA06_V01AP_Summ">#N/A</definedName>
    <definedName name="_MSVA06_V01P" localSheetId="2">#REF!</definedName>
    <definedName name="_MSVA06_V01P" localSheetId="3">#REF!</definedName>
    <definedName name="_MSVA06_V01P" localSheetId="0">#REF!</definedName>
    <definedName name="_MSVA06_V01P" localSheetId="1">#REF!</definedName>
    <definedName name="_MSVA06_V01P">#N/A</definedName>
    <definedName name="_MSVA06_V01P_Summ" localSheetId="2">#REF!</definedName>
    <definedName name="_MSVA06_V01P_Summ" localSheetId="3">#REF!</definedName>
    <definedName name="_MSVA06_V01P_Summ" localSheetId="0">#REF!</definedName>
    <definedName name="_MSVA06_V01P_Summ" localSheetId="1">#REF!</definedName>
    <definedName name="_MSVA06_V01P_Summ">#N/A</definedName>
    <definedName name="_MSVA06_V01T" localSheetId="2">#REF!</definedName>
    <definedName name="_MSVA06_V01T" localSheetId="3">#REF!</definedName>
    <definedName name="_MSVA06_V01T" localSheetId="0">#REF!</definedName>
    <definedName name="_MSVA06_V01T" localSheetId="1">#REF!</definedName>
    <definedName name="_MSVA06_V01T">#N/A</definedName>
    <definedName name="_MSVA06_V02" localSheetId="2">#REF!</definedName>
    <definedName name="_MSVA06_V02" localSheetId="3">#REF!</definedName>
    <definedName name="_MSVA06_V02" localSheetId="0">#REF!</definedName>
    <definedName name="_MSVA06_V02" localSheetId="1">#REF!</definedName>
    <definedName name="_MSVA06_V02">#N/A</definedName>
    <definedName name="_MSVA06_V02A" localSheetId="2">#REF!</definedName>
    <definedName name="_MSVA06_V02A" localSheetId="3">#REF!</definedName>
    <definedName name="_MSVA06_V02A" localSheetId="0">#REF!</definedName>
    <definedName name="_MSVA06_V02A" localSheetId="1">#REF!</definedName>
    <definedName name="_MSVA06_V02A">#N/A</definedName>
    <definedName name="_MSVA06_V02AP" localSheetId="2">#REF!</definedName>
    <definedName name="_MSVA06_V02AP" localSheetId="3">#REF!</definedName>
    <definedName name="_MSVA06_V02AP" localSheetId="0">#REF!</definedName>
    <definedName name="_MSVA06_V02AP" localSheetId="1">#REF!</definedName>
    <definedName name="_MSVA06_V02AP">#N/A</definedName>
    <definedName name="_MSVA06_V02AP_Summ" localSheetId="2">#REF!</definedName>
    <definedName name="_MSVA06_V02AP_Summ" localSheetId="3">#REF!</definedName>
    <definedName name="_MSVA06_V02AP_Summ" localSheetId="0">#REF!</definedName>
    <definedName name="_MSVA06_V02AP_Summ" localSheetId="1">#REF!</definedName>
    <definedName name="_MSVA06_V02AP_Summ">#N/A</definedName>
    <definedName name="_MSVA06_V02AT" localSheetId="2">#REF!</definedName>
    <definedName name="_MSVA06_V02AT" localSheetId="3">#REF!</definedName>
    <definedName name="_MSVA06_V02AT" localSheetId="0">#REF!</definedName>
    <definedName name="_MSVA06_V02AT" localSheetId="1">#REF!</definedName>
    <definedName name="_MSVA06_V02AT">#N/A</definedName>
    <definedName name="_MSVA06_V02P" localSheetId="2">#REF!</definedName>
    <definedName name="_MSVA06_V02P" localSheetId="3">#REF!</definedName>
    <definedName name="_MSVA06_V02P" localSheetId="0">#REF!</definedName>
    <definedName name="_MSVA06_V02P" localSheetId="1">#REF!</definedName>
    <definedName name="_MSVA06_V02P">#N/A</definedName>
    <definedName name="_MSVA06_V02P_Summ" localSheetId="2">#REF!</definedName>
    <definedName name="_MSVA06_V02P_Summ" localSheetId="3">#REF!</definedName>
    <definedName name="_MSVA06_V02P_Summ" localSheetId="0">#REF!</definedName>
    <definedName name="_MSVA06_V02P_Summ" localSheetId="1">#REF!</definedName>
    <definedName name="_MSVA06_V02P_Summ">#N/A</definedName>
    <definedName name="_MSVA06_V02T" localSheetId="2">#REF!</definedName>
    <definedName name="_MSVA06_V02T" localSheetId="3">#REF!</definedName>
    <definedName name="_MSVA06_V02T" localSheetId="0">#REF!</definedName>
    <definedName name="_MSVA06_V02T" localSheetId="1">#REF!</definedName>
    <definedName name="_MSVA06_V02T">#N/A</definedName>
    <definedName name="_MSVA06_V03" localSheetId="2">#REF!</definedName>
    <definedName name="_MSVA06_V03" localSheetId="3">#REF!</definedName>
    <definedName name="_MSVA06_V03" localSheetId="0">#REF!</definedName>
    <definedName name="_MSVA06_V03" localSheetId="1">#REF!</definedName>
    <definedName name="_MSVA06_V03">#N/A</definedName>
    <definedName name="_MSVA06_V03A" localSheetId="2">#REF!</definedName>
    <definedName name="_MSVA06_V03A" localSheetId="3">#REF!</definedName>
    <definedName name="_MSVA06_V03A" localSheetId="0">#REF!</definedName>
    <definedName name="_MSVA06_V03A" localSheetId="1">#REF!</definedName>
    <definedName name="_MSVA06_V03A">#N/A</definedName>
    <definedName name="_MSVA06_V03AP" localSheetId="2">#REF!</definedName>
    <definedName name="_MSVA06_V03AP" localSheetId="3">#REF!</definedName>
    <definedName name="_MSVA06_V03AP" localSheetId="0">#REF!</definedName>
    <definedName name="_MSVA06_V03AP" localSheetId="1">#REF!</definedName>
    <definedName name="_MSVA06_V03AP">#N/A</definedName>
    <definedName name="_MSVA06_V03AP_Summ" localSheetId="2">#REF!</definedName>
    <definedName name="_MSVA06_V03AP_Summ" localSheetId="3">#REF!</definedName>
    <definedName name="_MSVA06_V03AP_Summ" localSheetId="0">#REF!</definedName>
    <definedName name="_MSVA06_V03AP_Summ" localSheetId="1">#REF!</definedName>
    <definedName name="_MSVA06_V03AP_Summ">#N/A</definedName>
    <definedName name="_MSVA06_V03AT" localSheetId="2">#REF!</definedName>
    <definedName name="_MSVA06_V03AT" localSheetId="3">#REF!</definedName>
    <definedName name="_MSVA06_V03AT" localSheetId="0">#REF!</definedName>
    <definedName name="_MSVA06_V03AT" localSheetId="1">#REF!</definedName>
    <definedName name="_MSVA06_V03AT">#N/A</definedName>
    <definedName name="_MSVA06_V03P" localSheetId="2">#REF!</definedName>
    <definedName name="_MSVA06_V03P" localSheetId="3">#REF!</definedName>
    <definedName name="_MSVA06_V03P" localSheetId="0">#REF!</definedName>
    <definedName name="_MSVA06_V03P" localSheetId="1">#REF!</definedName>
    <definedName name="_MSVA06_V03P">#N/A</definedName>
    <definedName name="_MSVA06_V03P_Summ" localSheetId="2">#REF!</definedName>
    <definedName name="_MSVA06_V03P_Summ" localSheetId="3">#REF!</definedName>
    <definedName name="_MSVA06_V03P_Summ" localSheetId="0">#REF!</definedName>
    <definedName name="_MSVA06_V03P_Summ" localSheetId="1">#REF!</definedName>
    <definedName name="_MSVA06_V03P_Summ">#N/A</definedName>
    <definedName name="_MSVA06_V03T" localSheetId="2">#REF!</definedName>
    <definedName name="_MSVA06_V03T" localSheetId="3">#REF!</definedName>
    <definedName name="_MSVA06_V03T" localSheetId="0">#REF!</definedName>
    <definedName name="_MSVA06_V03T" localSheetId="1">#REF!</definedName>
    <definedName name="_MSVA06_V03T">#N/A</definedName>
    <definedName name="_MSVA06_V04" localSheetId="2">#REF!</definedName>
    <definedName name="_MSVA06_V04" localSheetId="3">#REF!</definedName>
    <definedName name="_MSVA06_V04" localSheetId="0">#REF!</definedName>
    <definedName name="_MSVA06_V04" localSheetId="1">#REF!</definedName>
    <definedName name="_MSVA06_V04">#N/A</definedName>
    <definedName name="_MSVA06_V04A" localSheetId="2">#REF!</definedName>
    <definedName name="_MSVA06_V04A" localSheetId="3">#REF!</definedName>
    <definedName name="_MSVA06_V04A" localSheetId="0">#REF!</definedName>
    <definedName name="_MSVA06_V04A" localSheetId="1">#REF!</definedName>
    <definedName name="_MSVA06_V04A">#N/A</definedName>
    <definedName name="_MSVA06_V04AP" localSheetId="2">#REF!</definedName>
    <definedName name="_MSVA06_V04AP" localSheetId="3">#REF!</definedName>
    <definedName name="_MSVA06_V04AP" localSheetId="0">#REF!</definedName>
    <definedName name="_MSVA06_V04AP" localSheetId="1">#REF!</definedName>
    <definedName name="_MSVA06_V04AP">#N/A</definedName>
    <definedName name="_MSVA06_V04AP_Summ" localSheetId="2">#REF!</definedName>
    <definedName name="_MSVA06_V04AP_Summ" localSheetId="3">#REF!</definedName>
    <definedName name="_MSVA06_V04AP_Summ" localSheetId="0">#REF!</definedName>
    <definedName name="_MSVA06_V04AP_Summ" localSheetId="1">#REF!</definedName>
    <definedName name="_MSVA06_V04AP_Summ">#N/A</definedName>
    <definedName name="_MSVA06_V04AT" localSheetId="2">#REF!</definedName>
    <definedName name="_MSVA06_V04AT" localSheetId="3">#REF!</definedName>
    <definedName name="_MSVA06_V04AT" localSheetId="0">#REF!</definedName>
    <definedName name="_MSVA06_V04AT" localSheetId="1">#REF!</definedName>
    <definedName name="_MSVA06_V04AT">#N/A</definedName>
    <definedName name="_MSVA06_V04P" localSheetId="2">#REF!</definedName>
    <definedName name="_MSVA06_V04P" localSheetId="3">#REF!</definedName>
    <definedName name="_MSVA06_V04P" localSheetId="0">#REF!</definedName>
    <definedName name="_MSVA06_V04P" localSheetId="1">#REF!</definedName>
    <definedName name="_MSVA06_V04P">#N/A</definedName>
    <definedName name="_MSVA06_V04P_Summ" localSheetId="2">#REF!</definedName>
    <definedName name="_MSVA06_V04P_Summ" localSheetId="3">#REF!</definedName>
    <definedName name="_MSVA06_V04P_Summ" localSheetId="0">#REF!</definedName>
    <definedName name="_MSVA06_V04P_Summ" localSheetId="1">#REF!</definedName>
    <definedName name="_MSVA06_V04P_Summ">#N/A</definedName>
    <definedName name="_MSVA06_V04T" localSheetId="2">#REF!</definedName>
    <definedName name="_MSVA06_V04T" localSheetId="3">#REF!</definedName>
    <definedName name="_MSVA06_V04T" localSheetId="0">#REF!</definedName>
    <definedName name="_MSVA06_V04T" localSheetId="1">#REF!</definedName>
    <definedName name="_MSVA06_V04T">#N/A</definedName>
    <definedName name="_MSVA06_V05" localSheetId="2">#REF!</definedName>
    <definedName name="_MSVA06_V05" localSheetId="3">#REF!</definedName>
    <definedName name="_MSVA06_V05" localSheetId="0">#REF!</definedName>
    <definedName name="_MSVA06_V05" localSheetId="1">#REF!</definedName>
    <definedName name="_MSVA06_V05">#N/A</definedName>
    <definedName name="_MSVA06_V05A" localSheetId="2">#REF!</definedName>
    <definedName name="_MSVA06_V05A" localSheetId="3">#REF!</definedName>
    <definedName name="_MSVA06_V05A" localSheetId="0">#REF!</definedName>
    <definedName name="_MSVA06_V05A" localSheetId="1">#REF!</definedName>
    <definedName name="_MSVA06_V05A">#N/A</definedName>
    <definedName name="_MSVA06_V05AP" localSheetId="2">#REF!</definedName>
    <definedName name="_MSVA06_V05AP" localSheetId="3">#REF!</definedName>
    <definedName name="_MSVA06_V05AP" localSheetId="0">#REF!</definedName>
    <definedName name="_MSVA06_V05AP" localSheetId="1">#REF!</definedName>
    <definedName name="_MSVA06_V05AP">#N/A</definedName>
    <definedName name="_MSVA06_V05AP_Summ" localSheetId="2">#REF!</definedName>
    <definedName name="_MSVA06_V05AP_Summ" localSheetId="3">#REF!</definedName>
    <definedName name="_MSVA06_V05AP_Summ" localSheetId="0">#REF!</definedName>
    <definedName name="_MSVA06_V05AP_Summ" localSheetId="1">#REF!</definedName>
    <definedName name="_MSVA06_V05AP_Summ">#N/A</definedName>
    <definedName name="_MSVA06_V05AT" localSheetId="2">#REF!</definedName>
    <definedName name="_MSVA06_V05AT" localSheetId="3">#REF!</definedName>
    <definedName name="_MSVA06_V05AT" localSheetId="0">#REF!</definedName>
    <definedName name="_MSVA06_V05AT" localSheetId="1">#REF!</definedName>
    <definedName name="_MSVA06_V05AT">#N/A</definedName>
    <definedName name="_MSVA06_V05P" localSheetId="2">#REF!</definedName>
    <definedName name="_MSVA06_V05P" localSheetId="3">#REF!</definedName>
    <definedName name="_MSVA06_V05P" localSheetId="0">#REF!</definedName>
    <definedName name="_MSVA06_V05P" localSheetId="1">#REF!</definedName>
    <definedName name="_MSVA06_V05P">#N/A</definedName>
    <definedName name="_MSVA06_V05P_Summ" localSheetId="2">#REF!</definedName>
    <definedName name="_MSVA06_V05P_Summ" localSheetId="3">#REF!</definedName>
    <definedName name="_MSVA06_V05P_Summ" localSheetId="0">#REF!</definedName>
    <definedName name="_MSVA06_V05P_Summ" localSheetId="1">#REF!</definedName>
    <definedName name="_MSVA06_V05P_Summ">#N/A</definedName>
    <definedName name="_MSVA06_V05T" localSheetId="2">#REF!</definedName>
    <definedName name="_MSVA06_V05T" localSheetId="3">#REF!</definedName>
    <definedName name="_MSVA06_V05T" localSheetId="0">#REF!</definedName>
    <definedName name="_MSVA06_V05T" localSheetId="1">#REF!</definedName>
    <definedName name="_MSVA06_V05T">#N/A</definedName>
    <definedName name="_MSVA06_V06" localSheetId="2">#REF!</definedName>
    <definedName name="_MSVA06_V06" localSheetId="3">#REF!</definedName>
    <definedName name="_MSVA06_V06" localSheetId="0">#REF!</definedName>
    <definedName name="_MSVA06_V06" localSheetId="1">#REF!</definedName>
    <definedName name="_MSVA06_V06">#N/A</definedName>
    <definedName name="_MSVA06_V06A" localSheetId="2">#REF!</definedName>
    <definedName name="_MSVA06_V06A" localSheetId="3">#REF!</definedName>
    <definedName name="_MSVA06_V06A" localSheetId="0">#REF!</definedName>
    <definedName name="_MSVA06_V06A" localSheetId="1">#REF!</definedName>
    <definedName name="_MSVA06_V06A">#N/A</definedName>
    <definedName name="_MSVA06_V06AP" localSheetId="2">#REF!</definedName>
    <definedName name="_MSVA06_V06AP" localSheetId="3">#REF!</definedName>
    <definedName name="_MSVA06_V06AP" localSheetId="0">#REF!</definedName>
    <definedName name="_MSVA06_V06AP" localSheetId="1">#REF!</definedName>
    <definedName name="_MSVA06_V06AP">#N/A</definedName>
    <definedName name="_MSVA06_V06AP_Summ" localSheetId="2">#REF!</definedName>
    <definedName name="_MSVA06_V06AP_Summ" localSheetId="3">#REF!</definedName>
    <definedName name="_MSVA06_V06AP_Summ" localSheetId="0">#REF!</definedName>
    <definedName name="_MSVA06_V06AP_Summ" localSheetId="1">#REF!</definedName>
    <definedName name="_MSVA06_V06AP_Summ">#N/A</definedName>
    <definedName name="_MSVA06_V06AT" localSheetId="2">#REF!</definedName>
    <definedName name="_MSVA06_V06AT" localSheetId="3">#REF!</definedName>
    <definedName name="_MSVA06_V06AT" localSheetId="0">#REF!</definedName>
    <definedName name="_MSVA06_V06AT" localSheetId="1">#REF!</definedName>
    <definedName name="_MSVA06_V06AT">#N/A</definedName>
    <definedName name="_MSVA06_V06P" localSheetId="2">#REF!</definedName>
    <definedName name="_MSVA06_V06P" localSheetId="3">#REF!</definedName>
    <definedName name="_MSVA06_V06P" localSheetId="0">#REF!</definedName>
    <definedName name="_MSVA06_V06P" localSheetId="1">#REF!</definedName>
    <definedName name="_MSVA06_V06P">#N/A</definedName>
    <definedName name="_MSVA06_V06P_Summ" localSheetId="2">#REF!</definedName>
    <definedName name="_MSVA06_V06P_Summ" localSheetId="3">#REF!</definedName>
    <definedName name="_MSVA06_V06P_Summ" localSheetId="0">#REF!</definedName>
    <definedName name="_MSVA06_V06P_Summ" localSheetId="1">#REF!</definedName>
    <definedName name="_MSVA06_V06P_Summ">#N/A</definedName>
    <definedName name="_MSVA06_V06T" localSheetId="2">#REF!</definedName>
    <definedName name="_MSVA06_V06T" localSheetId="3">#REF!</definedName>
    <definedName name="_MSVA06_V06T" localSheetId="0">#REF!</definedName>
    <definedName name="_MSVA06_V06T" localSheetId="1">#REF!</definedName>
    <definedName name="_MSVA06_V06T">#N/A</definedName>
    <definedName name="_MSVA06_V07" localSheetId="2">#REF!</definedName>
    <definedName name="_MSVA06_V07" localSheetId="3">#REF!</definedName>
    <definedName name="_MSVA06_V07" localSheetId="0">#REF!</definedName>
    <definedName name="_MSVA06_V07" localSheetId="1">#REF!</definedName>
    <definedName name="_MSVA06_V07">#N/A</definedName>
    <definedName name="_MSVA06_V07A" localSheetId="2">#REF!</definedName>
    <definedName name="_MSVA06_V07A" localSheetId="3">#REF!</definedName>
    <definedName name="_MSVA06_V07A" localSheetId="0">#REF!</definedName>
    <definedName name="_MSVA06_V07A" localSheetId="1">#REF!</definedName>
    <definedName name="_MSVA06_V07A">#N/A</definedName>
    <definedName name="_MSVA06_V07AP" localSheetId="2">#REF!</definedName>
    <definedName name="_MSVA06_V07AP" localSheetId="3">#REF!</definedName>
    <definedName name="_MSVA06_V07AP" localSheetId="0">#REF!</definedName>
    <definedName name="_MSVA06_V07AP" localSheetId="1">#REF!</definedName>
    <definedName name="_MSVA06_V07AP">#N/A</definedName>
    <definedName name="_MSVA06_V07AP_Summ" localSheetId="2">#REF!</definedName>
    <definedName name="_MSVA06_V07AP_Summ" localSheetId="3">#REF!</definedName>
    <definedName name="_MSVA06_V07AP_Summ" localSheetId="0">#REF!</definedName>
    <definedName name="_MSVA06_V07AP_Summ" localSheetId="1">#REF!</definedName>
    <definedName name="_MSVA06_V07AP_Summ">#N/A</definedName>
    <definedName name="_MSVA06_V07AT" localSheetId="2">#REF!</definedName>
    <definedName name="_MSVA06_V07AT" localSheetId="3">#REF!</definedName>
    <definedName name="_MSVA06_V07AT" localSheetId="0">#REF!</definedName>
    <definedName name="_MSVA06_V07AT" localSheetId="1">#REF!</definedName>
    <definedName name="_MSVA06_V07AT">#N/A</definedName>
    <definedName name="_MSVA06_V07P" localSheetId="2">#REF!</definedName>
    <definedName name="_MSVA06_V07P" localSheetId="3">#REF!</definedName>
    <definedName name="_MSVA06_V07P" localSheetId="0">#REF!</definedName>
    <definedName name="_MSVA06_V07P" localSheetId="1">#REF!</definedName>
    <definedName name="_MSVA06_V07P">#N/A</definedName>
    <definedName name="_MSVA06_V07P_Summ" localSheetId="2">#REF!</definedName>
    <definedName name="_MSVA06_V07P_Summ" localSheetId="3">#REF!</definedName>
    <definedName name="_MSVA06_V07P_Summ" localSheetId="0">#REF!</definedName>
    <definedName name="_MSVA06_V07P_Summ" localSheetId="1">#REF!</definedName>
    <definedName name="_MSVA06_V07P_Summ">#N/A</definedName>
    <definedName name="_MSVA06_V07T" localSheetId="2">#REF!</definedName>
    <definedName name="_MSVA06_V07T" localSheetId="3">#REF!</definedName>
    <definedName name="_MSVA06_V07T" localSheetId="0">#REF!</definedName>
    <definedName name="_MSVA06_V07T" localSheetId="1">#REF!</definedName>
    <definedName name="_MSVA06_V07T">#N/A</definedName>
    <definedName name="_MSVA06_V08" localSheetId="2">#REF!</definedName>
    <definedName name="_MSVA06_V08" localSheetId="3">#REF!</definedName>
    <definedName name="_MSVA06_V08" localSheetId="0">#REF!</definedName>
    <definedName name="_MSVA06_V08" localSheetId="1">#REF!</definedName>
    <definedName name="_MSVA06_V08">#N/A</definedName>
    <definedName name="_MSVA06_V08A" localSheetId="2">#REF!</definedName>
    <definedName name="_MSVA06_V08A" localSheetId="3">#REF!</definedName>
    <definedName name="_MSVA06_V08A" localSheetId="0">#REF!</definedName>
    <definedName name="_MSVA06_V08A" localSheetId="1">#REF!</definedName>
    <definedName name="_MSVA06_V08A">#N/A</definedName>
    <definedName name="_MSVA06_V08AP" localSheetId="2">#REF!</definedName>
    <definedName name="_MSVA06_V08AP" localSheetId="3">#REF!</definedName>
    <definedName name="_MSVA06_V08AP" localSheetId="0">#REF!</definedName>
    <definedName name="_MSVA06_V08AP" localSheetId="1">#REF!</definedName>
    <definedName name="_MSVA06_V08AP">#N/A</definedName>
    <definedName name="_MSVA06_V08AP_Summ" localSheetId="2">#REF!</definedName>
    <definedName name="_MSVA06_V08AP_Summ" localSheetId="3">#REF!</definedName>
    <definedName name="_MSVA06_V08AP_Summ" localSheetId="0">#REF!</definedName>
    <definedName name="_MSVA06_V08AP_Summ" localSheetId="1">#REF!</definedName>
    <definedName name="_MSVA06_V08AP_Summ">#N/A</definedName>
    <definedName name="_MSVA06_V08AT" localSheetId="2">#REF!</definedName>
    <definedName name="_MSVA06_V08AT" localSheetId="3">#REF!</definedName>
    <definedName name="_MSVA06_V08AT" localSheetId="0">#REF!</definedName>
    <definedName name="_MSVA06_V08AT" localSheetId="1">#REF!</definedName>
    <definedName name="_MSVA06_V08AT">#N/A</definedName>
    <definedName name="_MSVA06_V08P" localSheetId="2">#REF!</definedName>
    <definedName name="_MSVA06_V08P" localSheetId="3">#REF!</definedName>
    <definedName name="_MSVA06_V08P" localSheetId="0">#REF!</definedName>
    <definedName name="_MSVA06_V08P" localSheetId="1">#REF!</definedName>
    <definedName name="_MSVA06_V08P">#N/A</definedName>
    <definedName name="_MSVA06_V08P_Summ" localSheetId="2">#REF!</definedName>
    <definedName name="_MSVA06_V08P_Summ" localSheetId="3">#REF!</definedName>
    <definedName name="_MSVA06_V08P_Summ" localSheetId="0">#REF!</definedName>
    <definedName name="_MSVA06_V08P_Summ" localSheetId="1">#REF!</definedName>
    <definedName name="_MSVA06_V08P_Summ">#N/A</definedName>
    <definedName name="_MSVA06_V08T" localSheetId="2">#REF!</definedName>
    <definedName name="_MSVA06_V08T" localSheetId="3">#REF!</definedName>
    <definedName name="_MSVA06_V08T" localSheetId="0">#REF!</definedName>
    <definedName name="_MSVA06_V08T" localSheetId="1">#REF!</definedName>
    <definedName name="_MSVA06_V08T">#N/A</definedName>
    <definedName name="_MSVA06_V09" localSheetId="2">#REF!</definedName>
    <definedName name="_MSVA06_V09" localSheetId="3">#REF!</definedName>
    <definedName name="_MSVA06_V09" localSheetId="0">#REF!</definedName>
    <definedName name="_MSVA06_V09" localSheetId="1">#REF!</definedName>
    <definedName name="_MSVA06_V09">#N/A</definedName>
    <definedName name="_MSVA06_V09A" localSheetId="2">#REF!</definedName>
    <definedName name="_MSVA06_V09A" localSheetId="3">#REF!</definedName>
    <definedName name="_MSVA06_V09A" localSheetId="0">#REF!</definedName>
    <definedName name="_MSVA06_V09A" localSheetId="1">#REF!</definedName>
    <definedName name="_MSVA06_V09A">#N/A</definedName>
    <definedName name="_MSVA06_V09AP" localSheetId="2">#REF!</definedName>
    <definedName name="_MSVA06_V09AP" localSheetId="3">#REF!</definedName>
    <definedName name="_MSVA06_V09AP" localSheetId="0">#REF!</definedName>
    <definedName name="_MSVA06_V09AP" localSheetId="1">#REF!</definedName>
    <definedName name="_MSVA06_V09AP">#N/A</definedName>
    <definedName name="_MSVA06_V09AP_Summ" localSheetId="2">#REF!</definedName>
    <definedName name="_MSVA06_V09AP_Summ" localSheetId="3">#REF!</definedName>
    <definedName name="_MSVA06_V09AP_Summ" localSheetId="0">#REF!</definedName>
    <definedName name="_MSVA06_V09AP_Summ" localSheetId="1">#REF!</definedName>
    <definedName name="_MSVA06_V09AP_Summ">#N/A</definedName>
    <definedName name="_MSVA06_V09AT" localSheetId="2">#REF!</definedName>
    <definedName name="_MSVA06_V09AT" localSheetId="3">#REF!</definedName>
    <definedName name="_MSVA06_V09AT" localSheetId="0">#REF!</definedName>
    <definedName name="_MSVA06_V09AT" localSheetId="1">#REF!</definedName>
    <definedName name="_MSVA06_V09AT">#N/A</definedName>
    <definedName name="_MSVA06_V09P" localSheetId="2">#REF!</definedName>
    <definedName name="_MSVA06_V09P" localSheetId="3">#REF!</definedName>
    <definedName name="_MSVA06_V09P" localSheetId="0">#REF!</definedName>
    <definedName name="_MSVA06_V09P" localSheetId="1">#REF!</definedName>
    <definedName name="_MSVA06_V09P">#N/A</definedName>
    <definedName name="_MSVA06_V09P_Summ" localSheetId="2">#REF!</definedName>
    <definedName name="_MSVA06_V09P_Summ" localSheetId="3">#REF!</definedName>
    <definedName name="_MSVA06_V09P_Summ" localSheetId="0">#REF!</definedName>
    <definedName name="_MSVA06_V09P_Summ" localSheetId="1">#REF!</definedName>
    <definedName name="_MSVA06_V09P_Summ">#N/A</definedName>
    <definedName name="_MSVA06_V09T" localSheetId="2">#REF!</definedName>
    <definedName name="_MSVA06_V09T" localSheetId="3">#REF!</definedName>
    <definedName name="_MSVA06_V09T" localSheetId="0">#REF!</definedName>
    <definedName name="_MSVA06_V09T" localSheetId="1">#REF!</definedName>
    <definedName name="_MSVA06_V09T">#N/A</definedName>
    <definedName name="_MSVA06_V10" localSheetId="2">#REF!</definedName>
    <definedName name="_MSVA06_V10" localSheetId="3">#REF!</definedName>
    <definedName name="_MSVA06_V10" localSheetId="0">#REF!</definedName>
    <definedName name="_MSVA06_V10" localSheetId="1">#REF!</definedName>
    <definedName name="_MSVA06_V10">#N/A</definedName>
    <definedName name="_MSVA06_V10A" localSheetId="2">#REF!</definedName>
    <definedName name="_MSVA06_V10A" localSheetId="3">#REF!</definedName>
    <definedName name="_MSVA06_V10A" localSheetId="0">#REF!</definedName>
    <definedName name="_MSVA06_V10A" localSheetId="1">#REF!</definedName>
    <definedName name="_MSVA06_V10A">#N/A</definedName>
    <definedName name="_MSVA06_V10AP" localSheetId="2">#REF!</definedName>
    <definedName name="_MSVA06_V10AP" localSheetId="3">#REF!</definedName>
    <definedName name="_MSVA06_V10AP" localSheetId="0">#REF!</definedName>
    <definedName name="_MSVA06_V10AP" localSheetId="1">#REF!</definedName>
    <definedName name="_MSVA06_V10AP">#N/A</definedName>
    <definedName name="_MSVA06_V10AP_Summ" localSheetId="2">#REF!</definedName>
    <definedName name="_MSVA06_V10AP_Summ" localSheetId="3">#REF!</definedName>
    <definedName name="_MSVA06_V10AP_Summ" localSheetId="0">#REF!</definedName>
    <definedName name="_MSVA06_V10AP_Summ" localSheetId="1">#REF!</definedName>
    <definedName name="_MSVA06_V10AP_Summ">#N/A</definedName>
    <definedName name="_MSVA06_V10AT" localSheetId="2">#REF!</definedName>
    <definedName name="_MSVA06_V10AT" localSheetId="3">#REF!</definedName>
    <definedName name="_MSVA06_V10AT" localSheetId="0">#REF!</definedName>
    <definedName name="_MSVA06_V10AT" localSheetId="1">#REF!</definedName>
    <definedName name="_MSVA06_V10AT">#N/A</definedName>
    <definedName name="_MSVA06_V10P" localSheetId="2">#REF!</definedName>
    <definedName name="_MSVA06_V10P" localSheetId="3">#REF!</definedName>
    <definedName name="_MSVA06_V10P" localSheetId="0">#REF!</definedName>
    <definedName name="_MSVA06_V10P" localSheetId="1">#REF!</definedName>
    <definedName name="_MSVA06_V10P">#N/A</definedName>
    <definedName name="_MSVA06_V10P_Summ" localSheetId="2">#REF!</definedName>
    <definedName name="_MSVA06_V10P_Summ" localSheetId="3">#REF!</definedName>
    <definedName name="_MSVA06_V10P_Summ" localSheetId="0">#REF!</definedName>
    <definedName name="_MSVA06_V10P_Summ" localSheetId="1">#REF!</definedName>
    <definedName name="_MSVA06_V10P_Summ">#N/A</definedName>
    <definedName name="_MSVA06_V10T" localSheetId="2">#REF!</definedName>
    <definedName name="_MSVA06_V10T" localSheetId="3">#REF!</definedName>
    <definedName name="_MSVA06_V10T" localSheetId="0">#REF!</definedName>
    <definedName name="_MSVA06_V10T" localSheetId="1">#REF!</definedName>
    <definedName name="_MSVA06_V10T">#N/A</definedName>
    <definedName name="_MSVA06_V11" localSheetId="2">#REF!</definedName>
    <definedName name="_MSVA06_V11" localSheetId="3">#REF!</definedName>
    <definedName name="_MSVA06_V11" localSheetId="0">#REF!</definedName>
    <definedName name="_MSVA06_V11" localSheetId="1">#REF!</definedName>
    <definedName name="_MSVA06_V11">#N/A</definedName>
    <definedName name="_MSVA06_V11A" localSheetId="2">#REF!</definedName>
    <definedName name="_MSVA06_V11A" localSheetId="3">#REF!</definedName>
    <definedName name="_MSVA06_V11A" localSheetId="0">#REF!</definedName>
    <definedName name="_MSVA06_V11A" localSheetId="1">#REF!</definedName>
    <definedName name="_MSVA06_V11A">#N/A</definedName>
    <definedName name="_MSVA06_V11AP" localSheetId="2">#REF!</definedName>
    <definedName name="_MSVA06_V11AP" localSheetId="3">#REF!</definedName>
    <definedName name="_MSVA06_V11AP" localSheetId="0">#REF!</definedName>
    <definedName name="_MSVA06_V11AP" localSheetId="1">#REF!</definedName>
    <definedName name="_MSVA06_V11AP">#N/A</definedName>
    <definedName name="_MSVA06_V11AP_Summ" localSheetId="2">#REF!</definedName>
    <definedName name="_MSVA06_V11AP_Summ" localSheetId="3">#REF!</definedName>
    <definedName name="_MSVA06_V11AP_Summ" localSheetId="0">#REF!</definedName>
    <definedName name="_MSVA06_V11AP_Summ" localSheetId="1">#REF!</definedName>
    <definedName name="_MSVA06_V11AP_Summ">#N/A</definedName>
    <definedName name="_MSVA06_V11AT" localSheetId="2">#REF!</definedName>
    <definedName name="_MSVA06_V11AT" localSheetId="3">#REF!</definedName>
    <definedName name="_MSVA06_V11AT" localSheetId="0">#REF!</definedName>
    <definedName name="_MSVA06_V11AT" localSheetId="1">#REF!</definedName>
    <definedName name="_MSVA06_V11AT">#N/A</definedName>
    <definedName name="_MSVA06_V11P" localSheetId="2">#REF!</definedName>
    <definedName name="_MSVA06_V11P" localSheetId="3">#REF!</definedName>
    <definedName name="_MSVA06_V11P" localSheetId="0">#REF!</definedName>
    <definedName name="_MSVA06_V11P" localSheetId="1">#REF!</definedName>
    <definedName name="_MSVA06_V11P">#N/A</definedName>
    <definedName name="_MSVA06_V11P_Summ" localSheetId="2">#REF!</definedName>
    <definedName name="_MSVA06_V11P_Summ" localSheetId="3">#REF!</definedName>
    <definedName name="_MSVA06_V11P_Summ" localSheetId="0">#REF!</definedName>
    <definedName name="_MSVA06_V11P_Summ" localSheetId="1">#REF!</definedName>
    <definedName name="_MSVA06_V11P_Summ">#N/A</definedName>
    <definedName name="_MSVA06_V11T" localSheetId="2">#REF!</definedName>
    <definedName name="_MSVA06_V11T" localSheetId="3">#REF!</definedName>
    <definedName name="_MSVA06_V11T" localSheetId="0">#REF!</definedName>
    <definedName name="_MSVA06_V11T" localSheetId="1">#REF!</definedName>
    <definedName name="_MSVA06_V11T">#N/A</definedName>
    <definedName name="_MSVA06_V12" localSheetId="2">#REF!</definedName>
    <definedName name="_MSVA06_V12" localSheetId="3">#REF!</definedName>
    <definedName name="_MSVA06_V12" localSheetId="0">#REF!</definedName>
    <definedName name="_MSVA06_V12" localSheetId="1">#REF!</definedName>
    <definedName name="_MSVA06_V12">#N/A</definedName>
    <definedName name="_MSVA06_V12A" localSheetId="2">#REF!</definedName>
    <definedName name="_MSVA06_V12A" localSheetId="3">#REF!</definedName>
    <definedName name="_MSVA06_V12A" localSheetId="0">#REF!</definedName>
    <definedName name="_MSVA06_V12A" localSheetId="1">#REF!</definedName>
    <definedName name="_MSVA06_V12A">#N/A</definedName>
    <definedName name="_MSVA06_V12AP" localSheetId="2">#REF!</definedName>
    <definedName name="_MSVA06_V12AP" localSheetId="3">#REF!</definedName>
    <definedName name="_MSVA06_V12AP" localSheetId="0">#REF!</definedName>
    <definedName name="_MSVA06_V12AP" localSheetId="1">#REF!</definedName>
    <definedName name="_MSVA06_V12AP">#N/A</definedName>
    <definedName name="_MSVA06_V12AP_Summ" localSheetId="2">#REF!</definedName>
    <definedName name="_MSVA06_V12AP_Summ" localSheetId="3">#REF!</definedName>
    <definedName name="_MSVA06_V12AP_Summ" localSheetId="0">#REF!</definedName>
    <definedName name="_MSVA06_V12AP_Summ" localSheetId="1">#REF!</definedName>
    <definedName name="_MSVA06_V12AP_Summ">#N/A</definedName>
    <definedName name="_MSVA06_V12AT" localSheetId="2">#REF!</definedName>
    <definedName name="_MSVA06_V12AT" localSheetId="3">#REF!</definedName>
    <definedName name="_MSVA06_V12AT" localSheetId="0">#REF!</definedName>
    <definedName name="_MSVA06_V12AT" localSheetId="1">#REF!</definedName>
    <definedName name="_MSVA06_V12AT">#N/A</definedName>
    <definedName name="_MSVA06_V12P" localSheetId="2">#REF!</definedName>
    <definedName name="_MSVA06_V12P" localSheetId="3">#REF!</definedName>
    <definedName name="_MSVA06_V12P" localSheetId="0">#REF!</definedName>
    <definedName name="_MSVA06_V12P" localSheetId="1">#REF!</definedName>
    <definedName name="_MSVA06_V12P">#N/A</definedName>
    <definedName name="_MSVA06_V12P_Summ" localSheetId="2">#REF!</definedName>
    <definedName name="_MSVA06_V12P_Summ" localSheetId="3">#REF!</definedName>
    <definedName name="_MSVA06_V12P_Summ" localSheetId="0">#REF!</definedName>
    <definedName name="_MSVA06_V12P_Summ" localSheetId="1">#REF!</definedName>
    <definedName name="_MSVA06_V12P_Summ">#N/A</definedName>
    <definedName name="_MSVA06_V12T" localSheetId="2">#REF!</definedName>
    <definedName name="_MSVA06_V12T" localSheetId="3">#REF!</definedName>
    <definedName name="_MSVA06_V12T" localSheetId="0">#REF!</definedName>
    <definedName name="_MSVA06_V12T" localSheetId="1">#REF!</definedName>
    <definedName name="_MSVA06_V12T">#N/A</definedName>
    <definedName name="_MSVA06_V13" localSheetId="2">#REF!</definedName>
    <definedName name="_MSVA06_V13" localSheetId="3">#REF!</definedName>
    <definedName name="_MSVA06_V13" localSheetId="0">#REF!</definedName>
    <definedName name="_MSVA06_V13" localSheetId="1">#REF!</definedName>
    <definedName name="_MSVA06_V13">#N/A</definedName>
    <definedName name="_MSVA06_V13A" localSheetId="2">#REF!</definedName>
    <definedName name="_MSVA06_V13A" localSheetId="3">#REF!</definedName>
    <definedName name="_MSVA06_V13A" localSheetId="0">#REF!</definedName>
    <definedName name="_MSVA06_V13A" localSheetId="1">#REF!</definedName>
    <definedName name="_MSVA06_V13A">#N/A</definedName>
    <definedName name="_MSVA06_V13AP" localSheetId="2">#REF!</definedName>
    <definedName name="_MSVA06_V13AP" localSheetId="3">#REF!</definedName>
    <definedName name="_MSVA06_V13AP" localSheetId="0">#REF!</definedName>
    <definedName name="_MSVA06_V13AP" localSheetId="1">#REF!</definedName>
    <definedName name="_MSVA06_V13AP">#N/A</definedName>
    <definedName name="_MSVA06_V13AP_Summ" localSheetId="2">#REF!</definedName>
    <definedName name="_MSVA06_V13AP_Summ" localSheetId="3">#REF!</definedName>
    <definedName name="_MSVA06_V13AP_Summ" localSheetId="0">#REF!</definedName>
    <definedName name="_MSVA06_V13AP_Summ" localSheetId="1">#REF!</definedName>
    <definedName name="_MSVA06_V13AP_Summ">#N/A</definedName>
    <definedName name="_MSVA06_V13AT" localSheetId="2">#REF!</definedName>
    <definedName name="_MSVA06_V13AT" localSheetId="3">#REF!</definedName>
    <definedName name="_MSVA06_V13AT" localSheetId="0">#REF!</definedName>
    <definedName name="_MSVA06_V13AT" localSheetId="1">#REF!</definedName>
    <definedName name="_MSVA06_V13AT">#N/A</definedName>
    <definedName name="_MSVA06_V13P" localSheetId="2">#REF!</definedName>
    <definedName name="_MSVA06_V13P" localSheetId="3">#REF!</definedName>
    <definedName name="_MSVA06_V13P" localSheetId="0">#REF!</definedName>
    <definedName name="_MSVA06_V13P" localSheetId="1">#REF!</definedName>
    <definedName name="_MSVA06_V13P">#N/A</definedName>
    <definedName name="_MSVA06_V13P_Summ" localSheetId="2">#REF!</definedName>
    <definedName name="_MSVA06_V13P_Summ" localSheetId="3">#REF!</definedName>
    <definedName name="_MSVA06_V13P_Summ" localSheetId="0">#REF!</definedName>
    <definedName name="_MSVA06_V13P_Summ" localSheetId="1">#REF!</definedName>
    <definedName name="_MSVA06_V13P_Summ">#N/A</definedName>
    <definedName name="_MSVA06_V13T" localSheetId="2">#REF!</definedName>
    <definedName name="_MSVA06_V13T" localSheetId="3">#REF!</definedName>
    <definedName name="_MSVA06_V13T" localSheetId="0">#REF!</definedName>
    <definedName name="_MSVA06_V13T" localSheetId="1">#REF!</definedName>
    <definedName name="_MSVA06_V13T">#N/A</definedName>
    <definedName name="_MSVA06_V14" localSheetId="2">#REF!</definedName>
    <definedName name="_MSVA06_V14" localSheetId="3">#REF!</definedName>
    <definedName name="_MSVA06_V14" localSheetId="0">#REF!</definedName>
    <definedName name="_MSVA06_V14" localSheetId="1">#REF!</definedName>
    <definedName name="_MSVA06_V14">#N/A</definedName>
    <definedName name="_MSVA06_V14A" localSheetId="2">#REF!</definedName>
    <definedName name="_MSVA06_V14A" localSheetId="3">#REF!</definedName>
    <definedName name="_MSVA06_V14A" localSheetId="0">#REF!</definedName>
    <definedName name="_MSVA06_V14A" localSheetId="1">#REF!</definedName>
    <definedName name="_MSVA06_V14A">#N/A</definedName>
    <definedName name="_MSVA06_V14AP" localSheetId="2">#REF!</definedName>
    <definedName name="_MSVA06_V14AP" localSheetId="3">#REF!</definedName>
    <definedName name="_MSVA06_V14AP" localSheetId="0">#REF!</definedName>
    <definedName name="_MSVA06_V14AP" localSheetId="1">#REF!</definedName>
    <definedName name="_MSVA06_V14AP">#N/A</definedName>
    <definedName name="_MSVA06_V14AP_Summ" localSheetId="2">#REF!</definedName>
    <definedName name="_MSVA06_V14AP_Summ" localSheetId="3">#REF!</definedName>
    <definedName name="_MSVA06_V14AP_Summ" localSheetId="0">#REF!</definedName>
    <definedName name="_MSVA06_V14AP_Summ" localSheetId="1">#REF!</definedName>
    <definedName name="_MSVA06_V14AP_Summ">#N/A</definedName>
    <definedName name="_MSVA06_V14AT" localSheetId="2">#REF!</definedName>
    <definedName name="_MSVA06_V14AT" localSheetId="3">#REF!</definedName>
    <definedName name="_MSVA06_V14AT" localSheetId="0">#REF!</definedName>
    <definedName name="_MSVA06_V14AT" localSheetId="1">#REF!</definedName>
    <definedName name="_MSVA06_V14AT">#N/A</definedName>
    <definedName name="_MSVA06_V14P" localSheetId="2">#REF!</definedName>
    <definedName name="_MSVA06_V14P" localSheetId="3">#REF!</definedName>
    <definedName name="_MSVA06_V14P" localSheetId="0">#REF!</definedName>
    <definedName name="_MSVA06_V14P" localSheetId="1">#REF!</definedName>
    <definedName name="_MSVA06_V14P">#N/A</definedName>
    <definedName name="_MSVA06_V14P_Summ" localSheetId="2">#REF!</definedName>
    <definedName name="_MSVA06_V14P_Summ" localSheetId="3">#REF!</definedName>
    <definedName name="_MSVA06_V14P_Summ" localSheetId="0">#REF!</definedName>
    <definedName name="_MSVA06_V14P_Summ" localSheetId="1">#REF!</definedName>
    <definedName name="_MSVA06_V14P_Summ">#N/A</definedName>
    <definedName name="_MSVA06_V14T" localSheetId="2">#REF!</definedName>
    <definedName name="_MSVA06_V14T" localSheetId="3">#REF!</definedName>
    <definedName name="_MSVA06_V14T" localSheetId="0">#REF!</definedName>
    <definedName name="_MSVA06_V14T" localSheetId="1">#REF!</definedName>
    <definedName name="_MSVA06_V14T">#N/A</definedName>
    <definedName name="_MSVA06_V15" localSheetId="2">#REF!</definedName>
    <definedName name="_MSVA06_V15" localSheetId="3">#REF!</definedName>
    <definedName name="_MSVA06_V15" localSheetId="0">#REF!</definedName>
    <definedName name="_MSVA06_V15" localSheetId="1">#REF!</definedName>
    <definedName name="_MSVA06_V15">#N/A</definedName>
    <definedName name="_MSVA06_V15A" localSheetId="2">#REF!</definedName>
    <definedName name="_MSVA06_V15A" localSheetId="3">#REF!</definedName>
    <definedName name="_MSVA06_V15A" localSheetId="0">#REF!</definedName>
    <definedName name="_MSVA06_V15A" localSheetId="1">#REF!</definedName>
    <definedName name="_MSVA06_V15A">#N/A</definedName>
    <definedName name="_MSVA06_V15AP" localSheetId="2">#REF!</definedName>
    <definedName name="_MSVA06_V15AP" localSheetId="3">#REF!</definedName>
    <definedName name="_MSVA06_V15AP" localSheetId="0">#REF!</definedName>
    <definedName name="_MSVA06_V15AP" localSheetId="1">#REF!</definedName>
    <definedName name="_MSVA06_V15AP">#N/A</definedName>
    <definedName name="_MSVA06_V15AP_Summ" localSheetId="2">#REF!</definedName>
    <definedName name="_MSVA06_V15AP_Summ" localSheetId="3">#REF!</definedName>
    <definedName name="_MSVA06_V15AP_Summ" localSheetId="0">#REF!</definedName>
    <definedName name="_MSVA06_V15AP_Summ" localSheetId="1">#REF!</definedName>
    <definedName name="_MSVA06_V15AP_Summ">#N/A</definedName>
    <definedName name="_MSVA06_V15AT" localSheetId="2">#REF!</definedName>
    <definedName name="_MSVA06_V15AT" localSheetId="3">#REF!</definedName>
    <definedName name="_MSVA06_V15AT" localSheetId="0">#REF!</definedName>
    <definedName name="_MSVA06_V15AT" localSheetId="1">#REF!</definedName>
    <definedName name="_MSVA06_V15AT">#N/A</definedName>
    <definedName name="_MSVA06_V15P" localSheetId="2">#REF!</definedName>
    <definedName name="_MSVA06_V15P" localSheetId="3">#REF!</definedName>
    <definedName name="_MSVA06_V15P" localSheetId="0">#REF!</definedName>
    <definedName name="_MSVA06_V15P" localSheetId="1">#REF!</definedName>
    <definedName name="_MSVA06_V15P">#N/A</definedName>
    <definedName name="_MSVA06_V15P_Summ" localSheetId="2">#REF!</definedName>
    <definedName name="_MSVA06_V15P_Summ" localSheetId="3">#REF!</definedName>
    <definedName name="_MSVA06_V15P_Summ" localSheetId="0">#REF!</definedName>
    <definedName name="_MSVA06_V15P_Summ" localSheetId="1">#REF!</definedName>
    <definedName name="_MSVA06_V15P_Summ">#N/A</definedName>
    <definedName name="_MSVA06_V15T" localSheetId="2">#REF!</definedName>
    <definedName name="_MSVA06_V15T" localSheetId="3">#REF!</definedName>
    <definedName name="_MSVA06_V15T" localSheetId="0">#REF!</definedName>
    <definedName name="_MSVA06_V15T" localSheetId="1">#REF!</definedName>
    <definedName name="_MSVA06_V15T">#N/A</definedName>
    <definedName name="_MSVA06_V16" localSheetId="2">#REF!</definedName>
    <definedName name="_MSVA06_V16" localSheetId="3">#REF!</definedName>
    <definedName name="_MSVA06_V16" localSheetId="0">#REF!</definedName>
    <definedName name="_MSVA06_V16" localSheetId="1">#REF!</definedName>
    <definedName name="_MSVA06_V16">#N/A</definedName>
    <definedName name="_MSVA06_V16A" localSheetId="2">#REF!</definedName>
    <definedName name="_MSVA06_V16A" localSheetId="3">#REF!</definedName>
    <definedName name="_MSVA06_V16A" localSheetId="0">#REF!</definedName>
    <definedName name="_MSVA06_V16A" localSheetId="1">#REF!</definedName>
    <definedName name="_MSVA06_V16A">#N/A</definedName>
    <definedName name="_MSVA06_V16AP" localSheetId="2">#REF!</definedName>
    <definedName name="_MSVA06_V16AP" localSheetId="3">#REF!</definedName>
    <definedName name="_MSVA06_V16AP" localSheetId="0">#REF!</definedName>
    <definedName name="_MSVA06_V16AP" localSheetId="1">#REF!</definedName>
    <definedName name="_MSVA06_V16AP">#N/A</definedName>
    <definedName name="_MSVA06_V16AP_Summ" localSheetId="2">#REF!</definedName>
    <definedName name="_MSVA06_V16AP_Summ" localSheetId="3">#REF!</definedName>
    <definedName name="_MSVA06_V16AP_Summ" localSheetId="0">#REF!</definedName>
    <definedName name="_MSVA06_V16AP_Summ" localSheetId="1">#REF!</definedName>
    <definedName name="_MSVA06_V16AP_Summ">#N/A</definedName>
    <definedName name="_MSVA06_V16AT" localSheetId="2">#REF!</definedName>
    <definedName name="_MSVA06_V16AT" localSheetId="3">#REF!</definedName>
    <definedName name="_MSVA06_V16AT" localSheetId="0">#REF!</definedName>
    <definedName name="_MSVA06_V16AT" localSheetId="1">#REF!</definedName>
    <definedName name="_MSVA06_V16AT">#N/A</definedName>
    <definedName name="_MSVA06_V16P" localSheetId="2">#REF!</definedName>
    <definedName name="_MSVA06_V16P" localSheetId="3">#REF!</definedName>
    <definedName name="_MSVA06_V16P" localSheetId="0">#REF!</definedName>
    <definedName name="_MSVA06_V16P" localSheetId="1">#REF!</definedName>
    <definedName name="_MSVA06_V16P">#N/A</definedName>
    <definedName name="_MSVA06_V16P_Summ" localSheetId="2">#REF!</definedName>
    <definedName name="_MSVA06_V16P_Summ" localSheetId="3">#REF!</definedName>
    <definedName name="_MSVA06_V16P_Summ" localSheetId="0">#REF!</definedName>
    <definedName name="_MSVA06_V16P_Summ" localSheetId="1">#REF!</definedName>
    <definedName name="_MSVA06_V16P_Summ">#N/A</definedName>
    <definedName name="_MSVA06_V16T" localSheetId="2">#REF!</definedName>
    <definedName name="_MSVA06_V16T" localSheetId="3">#REF!</definedName>
    <definedName name="_MSVA06_V16T" localSheetId="0">#REF!</definedName>
    <definedName name="_MSVA06_V16T" localSheetId="1">#REF!</definedName>
    <definedName name="_MSVA06_V16T">#N/A</definedName>
    <definedName name="_MSVA06_V17" localSheetId="2">#REF!</definedName>
    <definedName name="_MSVA06_V17" localSheetId="3">#REF!</definedName>
    <definedName name="_MSVA06_V17" localSheetId="0">#REF!</definedName>
    <definedName name="_MSVA06_V17" localSheetId="1">#REF!</definedName>
    <definedName name="_MSVA06_V17">#N/A</definedName>
    <definedName name="_MSVA06_V17A" localSheetId="2">#REF!</definedName>
    <definedName name="_MSVA06_V17A" localSheetId="3">#REF!</definedName>
    <definedName name="_MSVA06_V17A" localSheetId="0">#REF!</definedName>
    <definedName name="_MSVA06_V17A" localSheetId="1">#REF!</definedName>
    <definedName name="_MSVA06_V17A">#N/A</definedName>
    <definedName name="_MSVA06_V17AP" localSheetId="2">#REF!</definedName>
    <definedName name="_MSVA06_V17AP" localSheetId="3">#REF!</definedName>
    <definedName name="_MSVA06_V17AP" localSheetId="0">#REF!</definedName>
    <definedName name="_MSVA06_V17AP" localSheetId="1">#REF!</definedName>
    <definedName name="_MSVA06_V17AP">#N/A</definedName>
    <definedName name="_MSVA06_V17AP_Summ" localSheetId="2">#REF!</definedName>
    <definedName name="_MSVA06_V17AP_Summ" localSheetId="3">#REF!</definedName>
    <definedName name="_MSVA06_V17AP_Summ" localSheetId="0">#REF!</definedName>
    <definedName name="_MSVA06_V17AP_Summ" localSheetId="1">#REF!</definedName>
    <definedName name="_MSVA06_V17AP_Summ">#N/A</definedName>
    <definedName name="_MSVA06_V17AT" localSheetId="2">#REF!</definedName>
    <definedName name="_MSVA06_V17AT" localSheetId="3">#REF!</definedName>
    <definedName name="_MSVA06_V17AT" localSheetId="0">#REF!</definedName>
    <definedName name="_MSVA06_V17AT" localSheetId="1">#REF!</definedName>
    <definedName name="_MSVA06_V17AT">#N/A</definedName>
    <definedName name="_MSVA06_V17P" localSheetId="2">#REF!</definedName>
    <definedName name="_MSVA06_V17P" localSheetId="3">#REF!</definedName>
    <definedName name="_MSVA06_V17P" localSheetId="0">#REF!</definedName>
    <definedName name="_MSVA06_V17P" localSheetId="1">#REF!</definedName>
    <definedName name="_MSVA06_V17P">#N/A</definedName>
    <definedName name="_MSVA06_V17P_Summ" localSheetId="2">#REF!</definedName>
    <definedName name="_MSVA06_V17P_Summ" localSheetId="3">#REF!</definedName>
    <definedName name="_MSVA06_V17P_Summ" localSheetId="0">#REF!</definedName>
    <definedName name="_MSVA06_V17P_Summ" localSheetId="1">#REF!</definedName>
    <definedName name="_MSVA06_V17P_Summ">#N/A</definedName>
    <definedName name="_MSVA06_V17T" localSheetId="2">#REF!</definedName>
    <definedName name="_MSVA06_V17T" localSheetId="3">#REF!</definedName>
    <definedName name="_MSVA06_V17T" localSheetId="0">#REF!</definedName>
    <definedName name="_MSVA06_V17T" localSheetId="1">#REF!</definedName>
    <definedName name="_MSVA06_V17T">#N/A</definedName>
    <definedName name="_MSVA06_V18" localSheetId="2">#REF!</definedName>
    <definedName name="_MSVA06_V18" localSheetId="3">#REF!</definedName>
    <definedName name="_MSVA06_V18" localSheetId="0">#REF!</definedName>
    <definedName name="_MSVA06_V18" localSheetId="1">#REF!</definedName>
    <definedName name="_MSVA06_V18">#N/A</definedName>
    <definedName name="_MSVA06_V18A" localSheetId="2">#REF!</definedName>
    <definedName name="_MSVA06_V18A" localSheetId="3">#REF!</definedName>
    <definedName name="_MSVA06_V18A" localSheetId="0">#REF!</definedName>
    <definedName name="_MSVA06_V18A" localSheetId="1">#REF!</definedName>
    <definedName name="_MSVA06_V18A">#N/A</definedName>
    <definedName name="_MSVA06_V18AP" localSheetId="2">#REF!</definedName>
    <definedName name="_MSVA06_V18AP" localSheetId="3">#REF!</definedName>
    <definedName name="_MSVA06_V18AP" localSheetId="0">#REF!</definedName>
    <definedName name="_MSVA06_V18AP" localSheetId="1">#REF!</definedName>
    <definedName name="_MSVA06_V18AP">#N/A</definedName>
    <definedName name="_MSVA06_V18AP_Summ" localSheetId="2">#REF!</definedName>
    <definedName name="_MSVA06_V18AP_Summ" localSheetId="3">#REF!</definedName>
    <definedName name="_MSVA06_V18AP_Summ" localSheetId="0">#REF!</definedName>
    <definedName name="_MSVA06_V18AP_Summ" localSheetId="1">#REF!</definedName>
    <definedName name="_MSVA06_V18AP_Summ">#N/A</definedName>
    <definedName name="_MSVA06_V18AT" localSheetId="2">#REF!</definedName>
    <definedName name="_MSVA06_V18AT" localSheetId="3">#REF!</definedName>
    <definedName name="_MSVA06_V18AT" localSheetId="0">#REF!</definedName>
    <definedName name="_MSVA06_V18AT" localSheetId="1">#REF!</definedName>
    <definedName name="_MSVA06_V18AT">#N/A</definedName>
    <definedName name="_MSVA06_V18P" localSheetId="2">#REF!</definedName>
    <definedName name="_MSVA06_V18P" localSheetId="3">#REF!</definedName>
    <definedName name="_MSVA06_V18P" localSheetId="0">#REF!</definedName>
    <definedName name="_MSVA06_V18P" localSheetId="1">#REF!</definedName>
    <definedName name="_MSVA06_V18P">#N/A</definedName>
    <definedName name="_MSVA06_V18P_Summ" localSheetId="2">#REF!</definedName>
    <definedName name="_MSVA06_V18P_Summ" localSheetId="3">#REF!</definedName>
    <definedName name="_MSVA06_V18P_Summ" localSheetId="0">#REF!</definedName>
    <definedName name="_MSVA06_V18P_Summ" localSheetId="1">#REF!</definedName>
    <definedName name="_MSVA06_V18P_Summ">#N/A</definedName>
    <definedName name="_MSVA06_V18T" localSheetId="2">#REF!</definedName>
    <definedName name="_MSVA06_V18T" localSheetId="3">#REF!</definedName>
    <definedName name="_MSVA06_V18T" localSheetId="0">#REF!</definedName>
    <definedName name="_MSVA06_V18T" localSheetId="1">#REF!</definedName>
    <definedName name="_MSVA06_V18T">#N/A</definedName>
    <definedName name="_MSVA06_V19" localSheetId="2">#REF!</definedName>
    <definedName name="_MSVA06_V19" localSheetId="3">#REF!</definedName>
    <definedName name="_MSVA06_V19" localSheetId="0">#REF!</definedName>
    <definedName name="_MSVA06_V19" localSheetId="1">#REF!</definedName>
    <definedName name="_MSVA06_V19">#N/A</definedName>
    <definedName name="_MSVA06_V19A" localSheetId="2">#REF!</definedName>
    <definedName name="_MSVA06_V19A" localSheetId="3">#REF!</definedName>
    <definedName name="_MSVA06_V19A" localSheetId="0">#REF!</definedName>
    <definedName name="_MSVA06_V19A" localSheetId="1">#REF!</definedName>
    <definedName name="_MSVA06_V19A">#N/A</definedName>
    <definedName name="_MSVA06_V19AP" localSheetId="2">#REF!</definedName>
    <definedName name="_MSVA06_V19AP" localSheetId="3">#REF!</definedName>
    <definedName name="_MSVA06_V19AP" localSheetId="0">#REF!</definedName>
    <definedName name="_MSVA06_V19AP" localSheetId="1">#REF!</definedName>
    <definedName name="_MSVA06_V19AP">#N/A</definedName>
    <definedName name="_MSVA06_V19AP_Summ" localSheetId="2">#REF!</definedName>
    <definedName name="_MSVA06_V19AP_Summ" localSheetId="3">#REF!</definedName>
    <definedName name="_MSVA06_V19AP_Summ" localSheetId="0">#REF!</definedName>
    <definedName name="_MSVA06_V19AP_Summ" localSheetId="1">#REF!</definedName>
    <definedName name="_MSVA06_V19AP_Summ">#N/A</definedName>
    <definedName name="_MSVA06_V19AT" localSheetId="2">#REF!</definedName>
    <definedName name="_MSVA06_V19AT" localSheetId="3">#REF!</definedName>
    <definedName name="_MSVA06_V19AT" localSheetId="0">#REF!</definedName>
    <definedName name="_MSVA06_V19AT" localSheetId="1">#REF!</definedName>
    <definedName name="_MSVA06_V19AT">#N/A</definedName>
    <definedName name="_MSVA06_V19P" localSheetId="2">#REF!</definedName>
    <definedName name="_MSVA06_V19P" localSheetId="3">#REF!</definedName>
    <definedName name="_MSVA06_V19P" localSheetId="0">#REF!</definedName>
    <definedName name="_MSVA06_V19P" localSheetId="1">#REF!</definedName>
    <definedName name="_MSVA06_V19P">#N/A</definedName>
    <definedName name="_MSVA06_V19P_Summ" localSheetId="2">#REF!</definedName>
    <definedName name="_MSVA06_V19P_Summ" localSheetId="3">#REF!</definedName>
    <definedName name="_MSVA06_V19P_Summ" localSheetId="0">#REF!</definedName>
    <definedName name="_MSVA06_V19P_Summ" localSheetId="1">#REF!</definedName>
    <definedName name="_MSVA06_V19P_Summ">#N/A</definedName>
    <definedName name="_MSVA06_V19T" localSheetId="2">#REF!</definedName>
    <definedName name="_MSVA06_V19T" localSheetId="3">#REF!</definedName>
    <definedName name="_MSVA06_V19T" localSheetId="0">#REF!</definedName>
    <definedName name="_MSVA06_V19T" localSheetId="1">#REF!</definedName>
    <definedName name="_MSVA06_V19T">#N/A</definedName>
    <definedName name="_MSVA06_V20" localSheetId="2">#REF!</definedName>
    <definedName name="_MSVA06_V20" localSheetId="3">#REF!</definedName>
    <definedName name="_MSVA06_V20" localSheetId="0">#REF!</definedName>
    <definedName name="_MSVA06_V20" localSheetId="1">#REF!</definedName>
    <definedName name="_MSVA06_V20">#N/A</definedName>
    <definedName name="_MSVA06_V20A" localSheetId="2">#REF!</definedName>
    <definedName name="_MSVA06_V20A" localSheetId="3">#REF!</definedName>
    <definedName name="_MSVA06_V20A" localSheetId="0">#REF!</definedName>
    <definedName name="_MSVA06_V20A" localSheetId="1">#REF!</definedName>
    <definedName name="_MSVA06_V20A">#N/A</definedName>
    <definedName name="_MSVA06_V20AP" localSheetId="2">#REF!</definedName>
    <definedName name="_MSVA06_V20AP" localSheetId="3">#REF!</definedName>
    <definedName name="_MSVA06_V20AP" localSheetId="0">#REF!</definedName>
    <definedName name="_MSVA06_V20AP" localSheetId="1">#REF!</definedName>
    <definedName name="_MSVA06_V20AP">#N/A</definedName>
    <definedName name="_MSVA06_V20AP_Summ" localSheetId="2">#REF!</definedName>
    <definedName name="_MSVA06_V20AP_Summ" localSheetId="3">#REF!</definedName>
    <definedName name="_MSVA06_V20AP_Summ" localSheetId="0">#REF!</definedName>
    <definedName name="_MSVA06_V20AP_Summ" localSheetId="1">#REF!</definedName>
    <definedName name="_MSVA06_V20AP_Summ">#N/A</definedName>
    <definedName name="_MSVA06_V20AT" localSheetId="2">#REF!</definedName>
    <definedName name="_MSVA06_V20AT" localSheetId="3">#REF!</definedName>
    <definedName name="_MSVA06_V20AT" localSheetId="0">#REF!</definedName>
    <definedName name="_MSVA06_V20AT" localSheetId="1">#REF!</definedName>
    <definedName name="_MSVA06_V20AT">#N/A</definedName>
    <definedName name="_MSVA06_V20P" localSheetId="2">#REF!</definedName>
    <definedName name="_MSVA06_V20P" localSheetId="3">#REF!</definedName>
    <definedName name="_MSVA06_V20P" localSheetId="0">#REF!</definedName>
    <definedName name="_MSVA06_V20P" localSheetId="1">#REF!</definedName>
    <definedName name="_MSVA06_V20P">#N/A</definedName>
    <definedName name="_MSVA06_V20P_Summ" localSheetId="2">#REF!</definedName>
    <definedName name="_MSVA06_V20P_Summ" localSheetId="3">#REF!</definedName>
    <definedName name="_MSVA06_V20P_Summ" localSheetId="0">#REF!</definedName>
    <definedName name="_MSVA06_V20P_Summ" localSheetId="1">#REF!</definedName>
    <definedName name="_MSVA06_V20P_Summ">#N/A</definedName>
    <definedName name="_MSVA06_V20T" localSheetId="2">#REF!</definedName>
    <definedName name="_MSVA06_V20T" localSheetId="3">#REF!</definedName>
    <definedName name="_MSVA06_V20T" localSheetId="0">#REF!</definedName>
    <definedName name="_MSVA06_V20T" localSheetId="1">#REF!</definedName>
    <definedName name="_MSVA06_V20T">#N/A</definedName>
    <definedName name="_MSVA06_ValueSetDesc" localSheetId="2">#REF!</definedName>
    <definedName name="_MSVA06_ValueSetDesc" localSheetId="3">#REF!</definedName>
    <definedName name="_MSVA06_ValueSetDesc" localSheetId="0">#REF!</definedName>
    <definedName name="_MSVA06_ValueSetDesc" localSheetId="1">#REF!</definedName>
    <definedName name="_MSVA06_ValueSetDesc">#N/A</definedName>
    <definedName name="_MSVA07_BMK" localSheetId="2">#REF!</definedName>
    <definedName name="_MSVA07_BMK" localSheetId="3">#REF!</definedName>
    <definedName name="_MSVA07_BMK" localSheetId="0">#REF!</definedName>
    <definedName name="_MSVA07_BMK" localSheetId="1">#REF!</definedName>
    <definedName name="_MSVA07_BMK">#N/A</definedName>
    <definedName name="_MSVA07_BMKAP" localSheetId="2">#REF!</definedName>
    <definedName name="_MSVA07_BMKAP" localSheetId="3">#REF!</definedName>
    <definedName name="_MSVA07_BMKAP" localSheetId="0">#REF!</definedName>
    <definedName name="_MSVA07_BMKAP" localSheetId="1">#REF!</definedName>
    <definedName name="_MSVA07_BMKAP">#N/A</definedName>
    <definedName name="_MSVA07_BMKAP_Summ" localSheetId="2">#REF!</definedName>
    <definedName name="_MSVA07_BMKAP_Summ" localSheetId="3">#REF!</definedName>
    <definedName name="_MSVA07_BMKAP_Summ" localSheetId="0">#REF!</definedName>
    <definedName name="_MSVA07_BMKAP_Summ" localSheetId="1">#REF!</definedName>
    <definedName name="_MSVA07_BMKAP_Summ">#N/A</definedName>
    <definedName name="_MSVA07_BMKP" localSheetId="2">#REF!</definedName>
    <definedName name="_MSVA07_BMKP" localSheetId="3">#REF!</definedName>
    <definedName name="_MSVA07_BMKP" localSheetId="0">#REF!</definedName>
    <definedName name="_MSVA07_BMKP" localSheetId="1">#REF!</definedName>
    <definedName name="_MSVA07_BMKP">#N/A</definedName>
    <definedName name="_MSVA07_BMKP_Summ" localSheetId="2">#REF!</definedName>
    <definedName name="_MSVA07_BMKP_Summ" localSheetId="3">#REF!</definedName>
    <definedName name="_MSVA07_BMKP_Summ" localSheetId="0">#REF!</definedName>
    <definedName name="_MSVA07_BMKP_Summ" localSheetId="1">#REF!</definedName>
    <definedName name="_MSVA07_BMKP_Summ">#N/A</definedName>
    <definedName name="_MSVA07_BMKT" localSheetId="2">#REF!</definedName>
    <definedName name="_MSVA07_BMKT" localSheetId="3">#REF!</definedName>
    <definedName name="_MSVA07_BMKT" localSheetId="0">#REF!</definedName>
    <definedName name="_MSVA07_BMKT" localSheetId="1">#REF!</definedName>
    <definedName name="_MSVA07_BMKT">#N/A</definedName>
    <definedName name="_MSVA07_NGroupName" localSheetId="2">#REF!</definedName>
    <definedName name="_MSVA07_NGroupName" localSheetId="3">#REF!</definedName>
    <definedName name="_MSVA07_NGroupName" localSheetId="0">#REF!</definedName>
    <definedName name="_MSVA07_NGroupName" localSheetId="1">#REF!</definedName>
    <definedName name="_MSVA07_NGroupName">#N/A</definedName>
    <definedName name="_MSVA07_OutputCurrency" localSheetId="2">#REF!</definedName>
    <definedName name="_MSVA07_OutputCurrency" localSheetId="3">#REF!</definedName>
    <definedName name="_MSVA07_OutputCurrency" localSheetId="0">#REF!</definedName>
    <definedName name="_MSVA07_OutputCurrency" localSheetId="1">#REF!</definedName>
    <definedName name="_MSVA07_OutputCurrency">#N/A</definedName>
    <definedName name="_MSVA07_V01" localSheetId="2">#REF!</definedName>
    <definedName name="_MSVA07_V01" localSheetId="3">#REF!</definedName>
    <definedName name="_MSVA07_V01" localSheetId="0">#REF!</definedName>
    <definedName name="_MSVA07_V01" localSheetId="1">#REF!</definedName>
    <definedName name="_MSVA07_V01">#N/A</definedName>
    <definedName name="_MSVA07_V01AP" localSheetId="2">#REF!</definedName>
    <definedName name="_MSVA07_V01AP" localSheetId="3">#REF!</definedName>
    <definedName name="_MSVA07_V01AP" localSheetId="0">#REF!</definedName>
    <definedName name="_MSVA07_V01AP" localSheetId="1">#REF!</definedName>
    <definedName name="_MSVA07_V01AP">#N/A</definedName>
    <definedName name="_MSVA07_V01AP_Summ" localSheetId="2">#REF!</definedName>
    <definedName name="_MSVA07_V01AP_Summ" localSheetId="3">#REF!</definedName>
    <definedName name="_MSVA07_V01AP_Summ" localSheetId="0">#REF!</definedName>
    <definedName name="_MSVA07_V01AP_Summ" localSheetId="1">#REF!</definedName>
    <definedName name="_MSVA07_V01AP_Summ">#N/A</definedName>
    <definedName name="_MSVA07_V01P" localSheetId="2">#REF!</definedName>
    <definedName name="_MSVA07_V01P" localSheetId="3">#REF!</definedName>
    <definedName name="_MSVA07_V01P" localSheetId="0">#REF!</definedName>
    <definedName name="_MSVA07_V01P" localSheetId="1">#REF!</definedName>
    <definedName name="_MSVA07_V01P">#N/A</definedName>
    <definedName name="_MSVA07_V01P_Summ" localSheetId="2">#REF!</definedName>
    <definedName name="_MSVA07_V01P_Summ" localSheetId="3">#REF!</definedName>
    <definedName name="_MSVA07_V01P_Summ" localSheetId="0">#REF!</definedName>
    <definedName name="_MSVA07_V01P_Summ" localSheetId="1">#REF!</definedName>
    <definedName name="_MSVA07_V01P_Summ">#N/A</definedName>
    <definedName name="_MSVA07_V01T" localSheetId="2">#REF!</definedName>
    <definedName name="_MSVA07_V01T" localSheetId="3">#REF!</definedName>
    <definedName name="_MSVA07_V01T" localSheetId="0">#REF!</definedName>
    <definedName name="_MSVA07_V01T" localSheetId="1">#REF!</definedName>
    <definedName name="_MSVA07_V01T">#N/A</definedName>
    <definedName name="_MSVA07_V02" localSheetId="2">#REF!</definedName>
    <definedName name="_MSVA07_V02" localSheetId="3">#REF!</definedName>
    <definedName name="_MSVA07_V02" localSheetId="0">#REF!</definedName>
    <definedName name="_MSVA07_V02" localSheetId="1">#REF!</definedName>
    <definedName name="_MSVA07_V02">#N/A</definedName>
    <definedName name="_MSVA07_V02A" localSheetId="2">#REF!</definedName>
    <definedName name="_MSVA07_V02A" localSheetId="3">#REF!</definedName>
    <definedName name="_MSVA07_V02A" localSheetId="0">#REF!</definedName>
    <definedName name="_MSVA07_V02A" localSheetId="1">#REF!</definedName>
    <definedName name="_MSVA07_V02A">#N/A</definedName>
    <definedName name="_MSVA07_V02AP" localSheetId="2">#REF!</definedName>
    <definedName name="_MSVA07_V02AP" localSheetId="3">#REF!</definedName>
    <definedName name="_MSVA07_V02AP" localSheetId="0">#REF!</definedName>
    <definedName name="_MSVA07_V02AP" localSheetId="1">#REF!</definedName>
    <definedName name="_MSVA07_V02AP">#N/A</definedName>
    <definedName name="_MSVA07_V02AP_Summ" localSheetId="2">#REF!</definedName>
    <definedName name="_MSVA07_V02AP_Summ" localSheetId="3">#REF!</definedName>
    <definedName name="_MSVA07_V02AP_Summ" localSheetId="0">#REF!</definedName>
    <definedName name="_MSVA07_V02AP_Summ" localSheetId="1">#REF!</definedName>
    <definedName name="_MSVA07_V02AP_Summ">#N/A</definedName>
    <definedName name="_MSVA07_V02AT" localSheetId="2">#REF!</definedName>
    <definedName name="_MSVA07_V02AT" localSheetId="3">#REF!</definedName>
    <definedName name="_MSVA07_V02AT" localSheetId="0">#REF!</definedName>
    <definedName name="_MSVA07_V02AT" localSheetId="1">#REF!</definedName>
    <definedName name="_MSVA07_V02AT">#N/A</definedName>
    <definedName name="_MSVA07_V02P" localSheetId="2">#REF!</definedName>
    <definedName name="_MSVA07_V02P" localSheetId="3">#REF!</definedName>
    <definedName name="_MSVA07_V02P" localSheetId="0">#REF!</definedName>
    <definedName name="_MSVA07_V02P" localSheetId="1">#REF!</definedName>
    <definedName name="_MSVA07_V02P">#N/A</definedName>
    <definedName name="_MSVA07_V02P_Summ" localSheetId="2">#REF!</definedName>
    <definedName name="_MSVA07_V02P_Summ" localSheetId="3">#REF!</definedName>
    <definedName name="_MSVA07_V02P_Summ" localSheetId="0">#REF!</definedName>
    <definedName name="_MSVA07_V02P_Summ" localSheetId="1">#REF!</definedName>
    <definedName name="_MSVA07_V02P_Summ">#N/A</definedName>
    <definedName name="_MSVA07_V02T" localSheetId="2">#REF!</definedName>
    <definedName name="_MSVA07_V02T" localSheetId="3">#REF!</definedName>
    <definedName name="_MSVA07_V02T" localSheetId="0">#REF!</definedName>
    <definedName name="_MSVA07_V02T" localSheetId="1">#REF!</definedName>
    <definedName name="_MSVA07_V02T">#N/A</definedName>
    <definedName name="_MSVA07_V03" localSheetId="2">#REF!</definedName>
    <definedName name="_MSVA07_V03" localSheetId="3">#REF!</definedName>
    <definedName name="_MSVA07_V03" localSheetId="0">#REF!</definedName>
    <definedName name="_MSVA07_V03" localSheetId="1">#REF!</definedName>
    <definedName name="_MSVA07_V03">#N/A</definedName>
    <definedName name="_MSVA07_V03A" localSheetId="2">#REF!</definedName>
    <definedName name="_MSVA07_V03A" localSheetId="3">#REF!</definedName>
    <definedName name="_MSVA07_V03A" localSheetId="0">#REF!</definedName>
    <definedName name="_MSVA07_V03A" localSheetId="1">#REF!</definedName>
    <definedName name="_MSVA07_V03A">#N/A</definedName>
    <definedName name="_MSVA07_V03AP" localSheetId="2">#REF!</definedName>
    <definedName name="_MSVA07_V03AP" localSheetId="3">#REF!</definedName>
    <definedName name="_MSVA07_V03AP" localSheetId="0">#REF!</definedName>
    <definedName name="_MSVA07_V03AP" localSheetId="1">#REF!</definedName>
    <definedName name="_MSVA07_V03AP">#N/A</definedName>
    <definedName name="_MSVA07_V03AP_Summ" localSheetId="2">#REF!</definedName>
    <definedName name="_MSVA07_V03AP_Summ" localSheetId="3">#REF!</definedName>
    <definedName name="_MSVA07_V03AP_Summ" localSheetId="0">#REF!</definedName>
    <definedName name="_MSVA07_V03AP_Summ" localSheetId="1">#REF!</definedName>
    <definedName name="_MSVA07_V03AP_Summ">#N/A</definedName>
    <definedName name="_MSVA07_V03AT" localSheetId="2">#REF!</definedName>
    <definedName name="_MSVA07_V03AT" localSheetId="3">#REF!</definedName>
    <definedName name="_MSVA07_V03AT" localSheetId="0">#REF!</definedName>
    <definedName name="_MSVA07_V03AT" localSheetId="1">#REF!</definedName>
    <definedName name="_MSVA07_V03AT">#N/A</definedName>
    <definedName name="_MSVA07_V03P" localSheetId="2">#REF!</definedName>
    <definedName name="_MSVA07_V03P" localSheetId="3">#REF!</definedName>
    <definedName name="_MSVA07_V03P" localSheetId="0">#REF!</definedName>
    <definedName name="_MSVA07_V03P" localSheetId="1">#REF!</definedName>
    <definedName name="_MSVA07_V03P">#N/A</definedName>
    <definedName name="_MSVA07_V03P_Summ" localSheetId="2">#REF!</definedName>
    <definedName name="_MSVA07_V03P_Summ" localSheetId="3">#REF!</definedName>
    <definedName name="_MSVA07_V03P_Summ" localSheetId="0">#REF!</definedName>
    <definedName name="_MSVA07_V03P_Summ" localSheetId="1">#REF!</definedName>
    <definedName name="_MSVA07_V03P_Summ">#N/A</definedName>
    <definedName name="_MSVA07_V03T" localSheetId="2">#REF!</definedName>
    <definedName name="_MSVA07_V03T" localSheetId="3">#REF!</definedName>
    <definedName name="_MSVA07_V03T" localSheetId="0">#REF!</definedName>
    <definedName name="_MSVA07_V03T" localSheetId="1">#REF!</definedName>
    <definedName name="_MSVA07_V03T">#N/A</definedName>
    <definedName name="_MSVA07_V04" localSheetId="2">#REF!</definedName>
    <definedName name="_MSVA07_V04" localSheetId="3">#REF!</definedName>
    <definedName name="_MSVA07_V04" localSheetId="0">#REF!</definedName>
    <definedName name="_MSVA07_V04" localSheetId="1">#REF!</definedName>
    <definedName name="_MSVA07_V04">#N/A</definedName>
    <definedName name="_MSVA07_V04A" localSheetId="2">#REF!</definedName>
    <definedName name="_MSVA07_V04A" localSheetId="3">#REF!</definedName>
    <definedName name="_MSVA07_V04A" localSheetId="0">#REF!</definedName>
    <definedName name="_MSVA07_V04A" localSheetId="1">#REF!</definedName>
    <definedName name="_MSVA07_V04A">#N/A</definedName>
    <definedName name="_MSVA07_V04AP" localSheetId="2">#REF!</definedName>
    <definedName name="_MSVA07_V04AP" localSheetId="3">#REF!</definedName>
    <definedName name="_MSVA07_V04AP" localSheetId="0">#REF!</definedName>
    <definedName name="_MSVA07_V04AP" localSheetId="1">#REF!</definedName>
    <definedName name="_MSVA07_V04AP">#N/A</definedName>
    <definedName name="_MSVA07_V04AP_Summ" localSheetId="2">#REF!</definedName>
    <definedName name="_MSVA07_V04AP_Summ" localSheetId="3">#REF!</definedName>
    <definedName name="_MSVA07_V04AP_Summ" localSheetId="0">#REF!</definedName>
    <definedName name="_MSVA07_V04AP_Summ" localSheetId="1">#REF!</definedName>
    <definedName name="_MSVA07_V04AP_Summ">#N/A</definedName>
    <definedName name="_MSVA07_V04AT" localSheetId="2">#REF!</definedName>
    <definedName name="_MSVA07_V04AT" localSheetId="3">#REF!</definedName>
    <definedName name="_MSVA07_V04AT" localSheetId="0">#REF!</definedName>
    <definedName name="_MSVA07_V04AT" localSheetId="1">#REF!</definedName>
    <definedName name="_MSVA07_V04AT">#N/A</definedName>
    <definedName name="_MSVA07_V04P" localSheetId="2">#REF!</definedName>
    <definedName name="_MSVA07_V04P" localSheetId="3">#REF!</definedName>
    <definedName name="_MSVA07_V04P" localSheetId="0">#REF!</definedName>
    <definedName name="_MSVA07_V04P" localSheetId="1">#REF!</definedName>
    <definedName name="_MSVA07_V04P">#N/A</definedName>
    <definedName name="_MSVA07_V04P_Summ" localSheetId="2">#REF!</definedName>
    <definedName name="_MSVA07_V04P_Summ" localSheetId="3">#REF!</definedName>
    <definedName name="_MSVA07_V04P_Summ" localSheetId="0">#REF!</definedName>
    <definedName name="_MSVA07_V04P_Summ" localSheetId="1">#REF!</definedName>
    <definedName name="_MSVA07_V04P_Summ">#N/A</definedName>
    <definedName name="_MSVA07_V04T" localSheetId="2">#REF!</definedName>
    <definedName name="_MSVA07_V04T" localSheetId="3">#REF!</definedName>
    <definedName name="_MSVA07_V04T" localSheetId="0">#REF!</definedName>
    <definedName name="_MSVA07_V04T" localSheetId="1">#REF!</definedName>
    <definedName name="_MSVA07_V04T">#N/A</definedName>
    <definedName name="_MSVA07_V05" localSheetId="2">#REF!</definedName>
    <definedName name="_MSVA07_V05" localSheetId="3">#REF!</definedName>
    <definedName name="_MSVA07_V05" localSheetId="0">#REF!</definedName>
    <definedName name="_MSVA07_V05" localSheetId="1">#REF!</definedName>
    <definedName name="_MSVA07_V05">#N/A</definedName>
    <definedName name="_MSVA07_V05A" localSheetId="2">#REF!</definedName>
    <definedName name="_MSVA07_V05A" localSheetId="3">#REF!</definedName>
    <definedName name="_MSVA07_V05A" localSheetId="0">#REF!</definedName>
    <definedName name="_MSVA07_V05A" localSheetId="1">#REF!</definedName>
    <definedName name="_MSVA07_V05A">#N/A</definedName>
    <definedName name="_MSVA07_V05AP" localSheetId="2">#REF!</definedName>
    <definedName name="_MSVA07_V05AP" localSheetId="3">#REF!</definedName>
    <definedName name="_MSVA07_V05AP" localSheetId="0">#REF!</definedName>
    <definedName name="_MSVA07_V05AP" localSheetId="1">#REF!</definedName>
    <definedName name="_MSVA07_V05AP">#N/A</definedName>
    <definedName name="_MSVA07_V05AP_Summ" localSheetId="2">#REF!</definedName>
    <definedName name="_MSVA07_V05AP_Summ" localSheetId="3">#REF!</definedName>
    <definedName name="_MSVA07_V05AP_Summ" localSheetId="0">#REF!</definedName>
    <definedName name="_MSVA07_V05AP_Summ" localSheetId="1">#REF!</definedName>
    <definedName name="_MSVA07_V05AP_Summ">#N/A</definedName>
    <definedName name="_MSVA07_V05AT" localSheetId="2">#REF!</definedName>
    <definedName name="_MSVA07_V05AT" localSheetId="3">#REF!</definedName>
    <definedName name="_MSVA07_V05AT" localSheetId="0">#REF!</definedName>
    <definedName name="_MSVA07_V05AT" localSheetId="1">#REF!</definedName>
    <definedName name="_MSVA07_V05AT">#N/A</definedName>
    <definedName name="_MSVA07_V05P" localSheetId="2">#REF!</definedName>
    <definedName name="_MSVA07_V05P" localSheetId="3">#REF!</definedName>
    <definedName name="_MSVA07_V05P" localSheetId="0">#REF!</definedName>
    <definedName name="_MSVA07_V05P" localSheetId="1">#REF!</definedName>
    <definedName name="_MSVA07_V05P">#N/A</definedName>
    <definedName name="_MSVA07_V05P_Summ" localSheetId="2">#REF!</definedName>
    <definedName name="_MSVA07_V05P_Summ" localSheetId="3">#REF!</definedName>
    <definedName name="_MSVA07_V05P_Summ" localSheetId="0">#REF!</definedName>
    <definedName name="_MSVA07_V05P_Summ" localSheetId="1">#REF!</definedName>
    <definedName name="_MSVA07_V05P_Summ">#N/A</definedName>
    <definedName name="_MSVA07_V05T" localSheetId="2">#REF!</definedName>
    <definedName name="_MSVA07_V05T" localSheetId="3">#REF!</definedName>
    <definedName name="_MSVA07_V05T" localSheetId="0">#REF!</definedName>
    <definedName name="_MSVA07_V05T" localSheetId="1">#REF!</definedName>
    <definedName name="_MSVA07_V05T">#N/A</definedName>
    <definedName name="_MSVA07_V06" localSheetId="2">#REF!</definedName>
    <definedName name="_MSVA07_V06" localSheetId="3">#REF!</definedName>
    <definedName name="_MSVA07_V06" localSheetId="0">#REF!</definedName>
    <definedName name="_MSVA07_V06" localSheetId="1">#REF!</definedName>
    <definedName name="_MSVA07_V06">#N/A</definedName>
    <definedName name="_MSVA07_V06A" localSheetId="2">#REF!</definedName>
    <definedName name="_MSVA07_V06A" localSheetId="3">#REF!</definedName>
    <definedName name="_MSVA07_V06A" localSheetId="0">#REF!</definedName>
    <definedName name="_MSVA07_V06A" localSheetId="1">#REF!</definedName>
    <definedName name="_MSVA07_V06A">#N/A</definedName>
    <definedName name="_MSVA07_V06AP" localSheetId="2">#REF!</definedName>
    <definedName name="_MSVA07_V06AP" localSheetId="3">#REF!</definedName>
    <definedName name="_MSVA07_V06AP" localSheetId="0">#REF!</definedName>
    <definedName name="_MSVA07_V06AP" localSheetId="1">#REF!</definedName>
    <definedName name="_MSVA07_V06AP">#N/A</definedName>
    <definedName name="_MSVA07_V06AP_Summ" localSheetId="2">#REF!</definedName>
    <definedName name="_MSVA07_V06AP_Summ" localSheetId="3">#REF!</definedName>
    <definedName name="_MSVA07_V06AP_Summ" localSheetId="0">#REF!</definedName>
    <definedName name="_MSVA07_V06AP_Summ" localSheetId="1">#REF!</definedName>
    <definedName name="_MSVA07_V06AP_Summ">#N/A</definedName>
    <definedName name="_MSVA07_V06AT" localSheetId="2">#REF!</definedName>
    <definedName name="_MSVA07_V06AT" localSheetId="3">#REF!</definedName>
    <definedName name="_MSVA07_V06AT" localSheetId="0">#REF!</definedName>
    <definedName name="_MSVA07_V06AT" localSheetId="1">#REF!</definedName>
    <definedName name="_MSVA07_V06AT">#N/A</definedName>
    <definedName name="_MSVA07_V06P" localSheetId="2">#REF!</definedName>
    <definedName name="_MSVA07_V06P" localSheetId="3">#REF!</definedName>
    <definedName name="_MSVA07_V06P" localSheetId="0">#REF!</definedName>
    <definedName name="_MSVA07_V06P" localSheetId="1">#REF!</definedName>
    <definedName name="_MSVA07_V06P">#N/A</definedName>
    <definedName name="_MSVA07_V06P_Summ" localSheetId="2">#REF!</definedName>
    <definedName name="_MSVA07_V06P_Summ" localSheetId="3">#REF!</definedName>
    <definedName name="_MSVA07_V06P_Summ" localSheetId="0">#REF!</definedName>
    <definedName name="_MSVA07_V06P_Summ" localSheetId="1">#REF!</definedName>
    <definedName name="_MSVA07_V06P_Summ">#N/A</definedName>
    <definedName name="_MSVA07_V06T" localSheetId="2">#REF!</definedName>
    <definedName name="_MSVA07_V06T" localSheetId="3">#REF!</definedName>
    <definedName name="_MSVA07_V06T" localSheetId="0">#REF!</definedName>
    <definedName name="_MSVA07_V06T" localSheetId="1">#REF!</definedName>
    <definedName name="_MSVA07_V06T">#N/A</definedName>
    <definedName name="_MSVA07_V07" localSheetId="2">#REF!</definedName>
    <definedName name="_MSVA07_V07" localSheetId="3">#REF!</definedName>
    <definedName name="_MSVA07_V07" localSheetId="0">#REF!</definedName>
    <definedName name="_MSVA07_V07" localSheetId="1">#REF!</definedName>
    <definedName name="_MSVA07_V07">#N/A</definedName>
    <definedName name="_MSVA07_V07A" localSheetId="2">#REF!</definedName>
    <definedName name="_MSVA07_V07A" localSheetId="3">#REF!</definedName>
    <definedName name="_MSVA07_V07A" localSheetId="0">#REF!</definedName>
    <definedName name="_MSVA07_V07A" localSheetId="1">#REF!</definedName>
    <definedName name="_MSVA07_V07A">#N/A</definedName>
    <definedName name="_MSVA07_V07AP" localSheetId="2">#REF!</definedName>
    <definedName name="_MSVA07_V07AP" localSheetId="3">#REF!</definedName>
    <definedName name="_MSVA07_V07AP" localSheetId="0">#REF!</definedName>
    <definedName name="_MSVA07_V07AP" localSheetId="1">#REF!</definedName>
    <definedName name="_MSVA07_V07AP">#N/A</definedName>
    <definedName name="_MSVA07_V07AP_Summ" localSheetId="2">#REF!</definedName>
    <definedName name="_MSVA07_V07AP_Summ" localSheetId="3">#REF!</definedName>
    <definedName name="_MSVA07_V07AP_Summ" localSheetId="0">#REF!</definedName>
    <definedName name="_MSVA07_V07AP_Summ" localSheetId="1">#REF!</definedName>
    <definedName name="_MSVA07_V07AP_Summ">#N/A</definedName>
    <definedName name="_MSVA07_V07AT" localSheetId="2">#REF!</definedName>
    <definedName name="_MSVA07_V07AT" localSheetId="3">#REF!</definedName>
    <definedName name="_MSVA07_V07AT" localSheetId="0">#REF!</definedName>
    <definedName name="_MSVA07_V07AT" localSheetId="1">#REF!</definedName>
    <definedName name="_MSVA07_V07AT">#N/A</definedName>
    <definedName name="_MSVA07_V07P" localSheetId="2">#REF!</definedName>
    <definedName name="_MSVA07_V07P" localSheetId="3">#REF!</definedName>
    <definedName name="_MSVA07_V07P" localSheetId="0">#REF!</definedName>
    <definedName name="_MSVA07_V07P" localSheetId="1">#REF!</definedName>
    <definedName name="_MSVA07_V07P">#N/A</definedName>
    <definedName name="_MSVA07_V07P_Summ" localSheetId="2">#REF!</definedName>
    <definedName name="_MSVA07_V07P_Summ" localSheetId="3">#REF!</definedName>
    <definedName name="_MSVA07_V07P_Summ" localSheetId="0">#REF!</definedName>
    <definedName name="_MSVA07_V07P_Summ" localSheetId="1">#REF!</definedName>
    <definedName name="_MSVA07_V07P_Summ">#N/A</definedName>
    <definedName name="_MSVA07_V07T" localSheetId="2">#REF!</definedName>
    <definedName name="_MSVA07_V07T" localSheetId="3">#REF!</definedName>
    <definedName name="_MSVA07_V07T" localSheetId="0">#REF!</definedName>
    <definedName name="_MSVA07_V07T" localSheetId="1">#REF!</definedName>
    <definedName name="_MSVA07_V07T">#N/A</definedName>
    <definedName name="_MSVA07_V08" localSheetId="2">#REF!</definedName>
    <definedName name="_MSVA07_V08" localSheetId="3">#REF!</definedName>
    <definedName name="_MSVA07_V08" localSheetId="0">#REF!</definedName>
    <definedName name="_MSVA07_V08" localSheetId="1">#REF!</definedName>
    <definedName name="_MSVA07_V08">#N/A</definedName>
    <definedName name="_MSVA07_V08A" localSheetId="2">#REF!</definedName>
    <definedName name="_MSVA07_V08A" localSheetId="3">#REF!</definedName>
    <definedName name="_MSVA07_V08A" localSheetId="0">#REF!</definedName>
    <definedName name="_MSVA07_V08A" localSheetId="1">#REF!</definedName>
    <definedName name="_MSVA07_V08A">#N/A</definedName>
    <definedName name="_MSVA07_V08AP" localSheetId="2">#REF!</definedName>
    <definedName name="_MSVA07_V08AP" localSheetId="3">#REF!</definedName>
    <definedName name="_MSVA07_V08AP" localSheetId="0">#REF!</definedName>
    <definedName name="_MSVA07_V08AP" localSheetId="1">#REF!</definedName>
    <definedName name="_MSVA07_V08AP">#N/A</definedName>
    <definedName name="_MSVA07_V08AP_Summ" localSheetId="2">#REF!</definedName>
    <definedName name="_MSVA07_V08AP_Summ" localSheetId="3">#REF!</definedName>
    <definedName name="_MSVA07_V08AP_Summ" localSheetId="0">#REF!</definedName>
    <definedName name="_MSVA07_V08AP_Summ" localSheetId="1">#REF!</definedName>
    <definedName name="_MSVA07_V08AP_Summ">#N/A</definedName>
    <definedName name="_MSVA07_V08AT" localSheetId="2">#REF!</definedName>
    <definedName name="_MSVA07_V08AT" localSheetId="3">#REF!</definedName>
    <definedName name="_MSVA07_V08AT" localSheetId="0">#REF!</definedName>
    <definedName name="_MSVA07_V08AT" localSheetId="1">#REF!</definedName>
    <definedName name="_MSVA07_V08AT">#N/A</definedName>
    <definedName name="_MSVA07_V08P" localSheetId="2">#REF!</definedName>
    <definedName name="_MSVA07_V08P" localSheetId="3">#REF!</definedName>
    <definedName name="_MSVA07_V08P" localSheetId="0">#REF!</definedName>
    <definedName name="_MSVA07_V08P" localSheetId="1">#REF!</definedName>
    <definedName name="_MSVA07_V08P">#N/A</definedName>
    <definedName name="_MSVA07_V08P_Summ" localSheetId="2">#REF!</definedName>
    <definedName name="_MSVA07_V08P_Summ" localSheetId="3">#REF!</definedName>
    <definedName name="_MSVA07_V08P_Summ" localSheetId="0">#REF!</definedName>
    <definedName name="_MSVA07_V08P_Summ" localSheetId="1">#REF!</definedName>
    <definedName name="_MSVA07_V08P_Summ">#N/A</definedName>
    <definedName name="_MSVA07_V08T" localSheetId="2">#REF!</definedName>
    <definedName name="_MSVA07_V08T" localSheetId="3">#REF!</definedName>
    <definedName name="_MSVA07_V08T" localSheetId="0">#REF!</definedName>
    <definedName name="_MSVA07_V08T" localSheetId="1">#REF!</definedName>
    <definedName name="_MSVA07_V08T">#N/A</definedName>
    <definedName name="_MSVA07_V09" localSheetId="2">#REF!</definedName>
    <definedName name="_MSVA07_V09" localSheetId="3">#REF!</definedName>
    <definedName name="_MSVA07_V09" localSheetId="0">#REF!</definedName>
    <definedName name="_MSVA07_V09" localSheetId="1">#REF!</definedName>
    <definedName name="_MSVA07_V09">#N/A</definedName>
    <definedName name="_MSVA07_V09A" localSheetId="2">#REF!</definedName>
    <definedName name="_MSVA07_V09A" localSheetId="3">#REF!</definedName>
    <definedName name="_MSVA07_V09A" localSheetId="0">#REF!</definedName>
    <definedName name="_MSVA07_V09A" localSheetId="1">#REF!</definedName>
    <definedName name="_MSVA07_V09A">#N/A</definedName>
    <definedName name="_MSVA07_V09AP" localSheetId="2">#REF!</definedName>
    <definedName name="_MSVA07_V09AP" localSheetId="3">#REF!</definedName>
    <definedName name="_MSVA07_V09AP" localSheetId="0">#REF!</definedName>
    <definedName name="_MSVA07_V09AP" localSheetId="1">#REF!</definedName>
    <definedName name="_MSVA07_V09AP">#N/A</definedName>
    <definedName name="_MSVA07_V09AP_Summ" localSheetId="2">#REF!</definedName>
    <definedName name="_MSVA07_V09AP_Summ" localSheetId="3">#REF!</definedName>
    <definedName name="_MSVA07_V09AP_Summ" localSheetId="0">#REF!</definedName>
    <definedName name="_MSVA07_V09AP_Summ" localSheetId="1">#REF!</definedName>
    <definedName name="_MSVA07_V09AP_Summ">#N/A</definedName>
    <definedName name="_MSVA07_V09AT" localSheetId="2">#REF!</definedName>
    <definedName name="_MSVA07_V09AT" localSheetId="3">#REF!</definedName>
    <definedName name="_MSVA07_V09AT" localSheetId="0">#REF!</definedName>
    <definedName name="_MSVA07_V09AT" localSheetId="1">#REF!</definedName>
    <definedName name="_MSVA07_V09AT">#N/A</definedName>
    <definedName name="_MSVA07_V09P" localSheetId="2">#REF!</definedName>
    <definedName name="_MSVA07_V09P" localSheetId="3">#REF!</definedName>
    <definedName name="_MSVA07_V09P" localSheetId="0">#REF!</definedName>
    <definedName name="_MSVA07_V09P" localSheetId="1">#REF!</definedName>
    <definedName name="_MSVA07_V09P">#N/A</definedName>
    <definedName name="_MSVA07_V09P_Summ" localSheetId="2">#REF!</definedName>
    <definedName name="_MSVA07_V09P_Summ" localSheetId="3">#REF!</definedName>
    <definedName name="_MSVA07_V09P_Summ" localSheetId="0">#REF!</definedName>
    <definedName name="_MSVA07_V09P_Summ" localSheetId="1">#REF!</definedName>
    <definedName name="_MSVA07_V09P_Summ">#N/A</definedName>
    <definedName name="_MSVA07_V09T" localSheetId="2">#REF!</definedName>
    <definedName name="_MSVA07_V09T" localSheetId="3">#REF!</definedName>
    <definedName name="_MSVA07_V09T" localSheetId="0">#REF!</definedName>
    <definedName name="_MSVA07_V09T" localSheetId="1">#REF!</definedName>
    <definedName name="_MSVA07_V09T">#N/A</definedName>
    <definedName name="_MSVA07_V10" localSheetId="2">#REF!</definedName>
    <definedName name="_MSVA07_V10" localSheetId="3">#REF!</definedName>
    <definedName name="_MSVA07_V10" localSheetId="0">#REF!</definedName>
    <definedName name="_MSVA07_V10" localSheetId="1">#REF!</definedName>
    <definedName name="_MSVA07_V10">#N/A</definedName>
    <definedName name="_MSVA07_V10A" localSheetId="2">#REF!</definedName>
    <definedName name="_MSVA07_V10A" localSheetId="3">#REF!</definedName>
    <definedName name="_MSVA07_V10A" localSheetId="0">#REF!</definedName>
    <definedName name="_MSVA07_V10A" localSheetId="1">#REF!</definedName>
    <definedName name="_MSVA07_V10A">#N/A</definedName>
    <definedName name="_MSVA07_V10AP" localSheetId="2">#REF!</definedName>
    <definedName name="_MSVA07_V10AP" localSheetId="3">#REF!</definedName>
    <definedName name="_MSVA07_V10AP" localSheetId="0">#REF!</definedName>
    <definedName name="_MSVA07_V10AP" localSheetId="1">#REF!</definedName>
    <definedName name="_MSVA07_V10AP">#N/A</definedName>
    <definedName name="_MSVA07_V10AP_Summ" localSheetId="2">#REF!</definedName>
    <definedName name="_MSVA07_V10AP_Summ" localSheetId="3">#REF!</definedName>
    <definedName name="_MSVA07_V10AP_Summ" localSheetId="0">#REF!</definedName>
    <definedName name="_MSVA07_V10AP_Summ" localSheetId="1">#REF!</definedName>
    <definedName name="_MSVA07_V10AP_Summ">#N/A</definedName>
    <definedName name="_MSVA07_V10AT" localSheetId="2">#REF!</definedName>
    <definedName name="_MSVA07_V10AT" localSheetId="3">#REF!</definedName>
    <definedName name="_MSVA07_V10AT" localSheetId="0">#REF!</definedName>
    <definedName name="_MSVA07_V10AT" localSheetId="1">#REF!</definedName>
    <definedName name="_MSVA07_V10AT">#N/A</definedName>
    <definedName name="_MSVA07_V10P" localSheetId="2">#REF!</definedName>
    <definedName name="_MSVA07_V10P" localSheetId="3">#REF!</definedName>
    <definedName name="_MSVA07_V10P" localSheetId="0">#REF!</definedName>
    <definedName name="_MSVA07_V10P" localSheetId="1">#REF!</definedName>
    <definedName name="_MSVA07_V10P">#N/A</definedName>
    <definedName name="_MSVA07_V10P_Summ" localSheetId="2">#REF!</definedName>
    <definedName name="_MSVA07_V10P_Summ" localSheetId="3">#REF!</definedName>
    <definedName name="_MSVA07_V10P_Summ" localSheetId="0">#REF!</definedName>
    <definedName name="_MSVA07_V10P_Summ" localSheetId="1">#REF!</definedName>
    <definedName name="_MSVA07_V10P_Summ">#N/A</definedName>
    <definedName name="_MSVA07_V10T" localSheetId="2">#REF!</definedName>
    <definedName name="_MSVA07_V10T" localSheetId="3">#REF!</definedName>
    <definedName name="_MSVA07_V10T" localSheetId="0">#REF!</definedName>
    <definedName name="_MSVA07_V10T" localSheetId="1">#REF!</definedName>
    <definedName name="_MSVA07_V10T">#N/A</definedName>
    <definedName name="_MSVA07_V11" localSheetId="2">#REF!</definedName>
    <definedName name="_MSVA07_V11" localSheetId="3">#REF!</definedName>
    <definedName name="_MSVA07_V11" localSheetId="0">#REF!</definedName>
    <definedName name="_MSVA07_V11" localSheetId="1">#REF!</definedName>
    <definedName name="_MSVA07_V11">#N/A</definedName>
    <definedName name="_MSVA07_V11A" localSheetId="2">#REF!</definedName>
    <definedName name="_MSVA07_V11A" localSheetId="3">#REF!</definedName>
    <definedName name="_MSVA07_V11A" localSheetId="0">#REF!</definedName>
    <definedName name="_MSVA07_V11A" localSheetId="1">#REF!</definedName>
    <definedName name="_MSVA07_V11A">#N/A</definedName>
    <definedName name="_MSVA07_V11AP" localSheetId="2">#REF!</definedName>
    <definedName name="_MSVA07_V11AP" localSheetId="3">#REF!</definedName>
    <definedName name="_MSVA07_V11AP" localSheetId="0">#REF!</definedName>
    <definedName name="_MSVA07_V11AP" localSheetId="1">#REF!</definedName>
    <definedName name="_MSVA07_V11AP">#N/A</definedName>
    <definedName name="_MSVA07_V11AP_Summ" localSheetId="2">#REF!</definedName>
    <definedName name="_MSVA07_V11AP_Summ" localSheetId="3">#REF!</definedName>
    <definedName name="_MSVA07_V11AP_Summ" localSheetId="0">#REF!</definedName>
    <definedName name="_MSVA07_V11AP_Summ" localSheetId="1">#REF!</definedName>
    <definedName name="_MSVA07_V11AP_Summ">#N/A</definedName>
    <definedName name="_MSVA07_V11AT" localSheetId="2">#REF!</definedName>
    <definedName name="_MSVA07_V11AT" localSheetId="3">#REF!</definedName>
    <definedName name="_MSVA07_V11AT" localSheetId="0">#REF!</definedName>
    <definedName name="_MSVA07_V11AT" localSheetId="1">#REF!</definedName>
    <definedName name="_MSVA07_V11AT">#N/A</definedName>
    <definedName name="_MSVA07_V11P" localSheetId="2">#REF!</definedName>
    <definedName name="_MSVA07_V11P" localSheetId="3">#REF!</definedName>
    <definedName name="_MSVA07_V11P" localSheetId="0">#REF!</definedName>
    <definedName name="_MSVA07_V11P" localSheetId="1">#REF!</definedName>
    <definedName name="_MSVA07_V11P">#N/A</definedName>
    <definedName name="_MSVA07_V11P_Summ" localSheetId="2">#REF!</definedName>
    <definedName name="_MSVA07_V11P_Summ" localSheetId="3">#REF!</definedName>
    <definedName name="_MSVA07_V11P_Summ" localSheetId="0">#REF!</definedName>
    <definedName name="_MSVA07_V11P_Summ" localSheetId="1">#REF!</definedName>
    <definedName name="_MSVA07_V11P_Summ">#N/A</definedName>
    <definedName name="_MSVA07_V11T" localSheetId="2">#REF!</definedName>
    <definedName name="_MSVA07_V11T" localSheetId="3">#REF!</definedName>
    <definedName name="_MSVA07_V11T" localSheetId="0">#REF!</definedName>
    <definedName name="_MSVA07_V11T" localSheetId="1">#REF!</definedName>
    <definedName name="_MSVA07_V11T">#N/A</definedName>
    <definedName name="_MSVA07_V12" localSheetId="2">#REF!</definedName>
    <definedName name="_MSVA07_V12" localSheetId="3">#REF!</definedName>
    <definedName name="_MSVA07_V12" localSheetId="0">#REF!</definedName>
    <definedName name="_MSVA07_V12" localSheetId="1">#REF!</definedName>
    <definedName name="_MSVA07_V12">#N/A</definedName>
    <definedName name="_MSVA07_V12A" localSheetId="2">#REF!</definedName>
    <definedName name="_MSVA07_V12A" localSheetId="3">#REF!</definedName>
    <definedName name="_MSVA07_V12A" localSheetId="0">#REF!</definedName>
    <definedName name="_MSVA07_V12A" localSheetId="1">#REF!</definedName>
    <definedName name="_MSVA07_V12A">#N/A</definedName>
    <definedName name="_MSVA07_V12AP" localSheetId="2">#REF!</definedName>
    <definedName name="_MSVA07_V12AP" localSheetId="3">#REF!</definedName>
    <definedName name="_MSVA07_V12AP" localSheetId="0">#REF!</definedName>
    <definedName name="_MSVA07_V12AP" localSheetId="1">#REF!</definedName>
    <definedName name="_MSVA07_V12AP">#N/A</definedName>
    <definedName name="_MSVA07_V12AP_Summ" localSheetId="2">#REF!</definedName>
    <definedName name="_MSVA07_V12AP_Summ" localSheetId="3">#REF!</definedName>
    <definedName name="_MSVA07_V12AP_Summ" localSheetId="0">#REF!</definedName>
    <definedName name="_MSVA07_V12AP_Summ" localSheetId="1">#REF!</definedName>
    <definedName name="_MSVA07_V12AP_Summ">#N/A</definedName>
    <definedName name="_MSVA07_V12AT" localSheetId="2">#REF!</definedName>
    <definedName name="_MSVA07_V12AT" localSheetId="3">#REF!</definedName>
    <definedName name="_MSVA07_V12AT" localSheetId="0">#REF!</definedName>
    <definedName name="_MSVA07_V12AT" localSheetId="1">#REF!</definedName>
    <definedName name="_MSVA07_V12AT">#N/A</definedName>
    <definedName name="_MSVA07_V12P" localSheetId="2">#REF!</definedName>
    <definedName name="_MSVA07_V12P" localSheetId="3">#REF!</definedName>
    <definedName name="_MSVA07_V12P" localSheetId="0">#REF!</definedName>
    <definedName name="_MSVA07_V12P" localSheetId="1">#REF!</definedName>
    <definedName name="_MSVA07_V12P">#N/A</definedName>
    <definedName name="_MSVA07_V12P_Summ" localSheetId="2">#REF!</definedName>
    <definedName name="_MSVA07_V12P_Summ" localSheetId="3">#REF!</definedName>
    <definedName name="_MSVA07_V12P_Summ" localSheetId="0">#REF!</definedName>
    <definedName name="_MSVA07_V12P_Summ" localSheetId="1">#REF!</definedName>
    <definedName name="_MSVA07_V12P_Summ">#N/A</definedName>
    <definedName name="_MSVA07_V12T" localSheetId="2">#REF!</definedName>
    <definedName name="_MSVA07_V12T" localSheetId="3">#REF!</definedName>
    <definedName name="_MSVA07_V12T" localSheetId="0">#REF!</definedName>
    <definedName name="_MSVA07_V12T" localSheetId="1">#REF!</definedName>
    <definedName name="_MSVA07_V12T">#N/A</definedName>
    <definedName name="_MSVA07_V13" localSheetId="2">#REF!</definedName>
    <definedName name="_MSVA07_V13" localSheetId="3">#REF!</definedName>
    <definedName name="_MSVA07_V13" localSheetId="0">#REF!</definedName>
    <definedName name="_MSVA07_V13" localSheetId="1">#REF!</definedName>
    <definedName name="_MSVA07_V13">#N/A</definedName>
    <definedName name="_MSVA07_V13A" localSheetId="2">#REF!</definedName>
    <definedName name="_MSVA07_V13A" localSheetId="3">#REF!</definedName>
    <definedName name="_MSVA07_V13A" localSheetId="0">#REF!</definedName>
    <definedName name="_MSVA07_V13A" localSheetId="1">#REF!</definedName>
    <definedName name="_MSVA07_V13A">#N/A</definedName>
    <definedName name="_MSVA07_V13AP" localSheetId="2">#REF!</definedName>
    <definedName name="_MSVA07_V13AP" localSheetId="3">#REF!</definedName>
    <definedName name="_MSVA07_V13AP" localSheetId="0">#REF!</definedName>
    <definedName name="_MSVA07_V13AP" localSheetId="1">#REF!</definedName>
    <definedName name="_MSVA07_V13AP">#N/A</definedName>
    <definedName name="_MSVA07_V13AP_Summ" localSheetId="2">#REF!</definedName>
    <definedName name="_MSVA07_V13AP_Summ" localSheetId="3">#REF!</definedName>
    <definedName name="_MSVA07_V13AP_Summ" localSheetId="0">#REF!</definedName>
    <definedName name="_MSVA07_V13AP_Summ" localSheetId="1">#REF!</definedName>
    <definedName name="_MSVA07_V13AP_Summ">#N/A</definedName>
    <definedName name="_MSVA07_V13AT" localSheetId="2">#REF!</definedName>
    <definedName name="_MSVA07_V13AT" localSheetId="3">#REF!</definedName>
    <definedName name="_MSVA07_V13AT" localSheetId="0">#REF!</definedName>
    <definedName name="_MSVA07_V13AT" localSheetId="1">#REF!</definedName>
    <definedName name="_MSVA07_V13AT">#N/A</definedName>
    <definedName name="_MSVA07_V13P" localSheetId="2">#REF!</definedName>
    <definedName name="_MSVA07_V13P" localSheetId="3">#REF!</definedName>
    <definedName name="_MSVA07_V13P" localSheetId="0">#REF!</definedName>
    <definedName name="_MSVA07_V13P" localSheetId="1">#REF!</definedName>
    <definedName name="_MSVA07_V13P">#N/A</definedName>
    <definedName name="_MSVA07_V13P_Summ" localSheetId="2">#REF!</definedName>
    <definedName name="_MSVA07_V13P_Summ" localSheetId="3">#REF!</definedName>
    <definedName name="_MSVA07_V13P_Summ" localSheetId="0">#REF!</definedName>
    <definedName name="_MSVA07_V13P_Summ" localSheetId="1">#REF!</definedName>
    <definedName name="_MSVA07_V13P_Summ">#N/A</definedName>
    <definedName name="_MSVA07_V13T" localSheetId="2">#REF!</definedName>
    <definedName name="_MSVA07_V13T" localSheetId="3">#REF!</definedName>
    <definedName name="_MSVA07_V13T" localSheetId="0">#REF!</definedName>
    <definedName name="_MSVA07_V13T" localSheetId="1">#REF!</definedName>
    <definedName name="_MSVA07_V13T">#N/A</definedName>
    <definedName name="_MSVA07_V14" localSheetId="2">#REF!</definedName>
    <definedName name="_MSVA07_V14" localSheetId="3">#REF!</definedName>
    <definedName name="_MSVA07_V14" localSheetId="0">#REF!</definedName>
    <definedName name="_MSVA07_V14" localSheetId="1">#REF!</definedName>
    <definedName name="_MSVA07_V14">#N/A</definedName>
    <definedName name="_MSVA07_V14A" localSheetId="2">#REF!</definedName>
    <definedName name="_MSVA07_V14A" localSheetId="3">#REF!</definedName>
    <definedName name="_MSVA07_V14A" localSheetId="0">#REF!</definedName>
    <definedName name="_MSVA07_V14A" localSheetId="1">#REF!</definedName>
    <definedName name="_MSVA07_V14A">#N/A</definedName>
    <definedName name="_MSVA07_V14AP" localSheetId="2">#REF!</definedName>
    <definedName name="_MSVA07_V14AP" localSheetId="3">#REF!</definedName>
    <definedName name="_MSVA07_V14AP" localSheetId="0">#REF!</definedName>
    <definedName name="_MSVA07_V14AP" localSheetId="1">#REF!</definedName>
    <definedName name="_MSVA07_V14AP">#N/A</definedName>
    <definedName name="_MSVA07_V14AP_Summ" localSheetId="2">#REF!</definedName>
    <definedName name="_MSVA07_V14AP_Summ" localSheetId="3">#REF!</definedName>
    <definedName name="_MSVA07_V14AP_Summ" localSheetId="0">#REF!</definedName>
    <definedName name="_MSVA07_V14AP_Summ" localSheetId="1">#REF!</definedName>
    <definedName name="_MSVA07_V14AP_Summ">#N/A</definedName>
    <definedName name="_MSVA07_V14AT" localSheetId="2">#REF!</definedName>
    <definedName name="_MSVA07_V14AT" localSheetId="3">#REF!</definedName>
    <definedName name="_MSVA07_V14AT" localSheetId="0">#REF!</definedName>
    <definedName name="_MSVA07_V14AT" localSheetId="1">#REF!</definedName>
    <definedName name="_MSVA07_V14AT">#N/A</definedName>
    <definedName name="_MSVA07_V14P" localSheetId="2">#REF!</definedName>
    <definedName name="_MSVA07_V14P" localSheetId="3">#REF!</definedName>
    <definedName name="_MSVA07_V14P" localSheetId="0">#REF!</definedName>
    <definedName name="_MSVA07_V14P" localSheetId="1">#REF!</definedName>
    <definedName name="_MSVA07_V14P">#N/A</definedName>
    <definedName name="_MSVA07_V14P_Summ" localSheetId="2">#REF!</definedName>
    <definedName name="_MSVA07_V14P_Summ" localSheetId="3">#REF!</definedName>
    <definedName name="_MSVA07_V14P_Summ" localSheetId="0">#REF!</definedName>
    <definedName name="_MSVA07_V14P_Summ" localSheetId="1">#REF!</definedName>
    <definedName name="_MSVA07_V14P_Summ">#N/A</definedName>
    <definedName name="_MSVA07_V14T" localSheetId="2">#REF!</definedName>
    <definedName name="_MSVA07_V14T" localSheetId="3">#REF!</definedName>
    <definedName name="_MSVA07_V14T" localSheetId="0">#REF!</definedName>
    <definedName name="_MSVA07_V14T" localSheetId="1">#REF!</definedName>
    <definedName name="_MSVA07_V14T">#N/A</definedName>
    <definedName name="_MSVA07_V15" localSheetId="2">#REF!</definedName>
    <definedName name="_MSVA07_V15" localSheetId="3">#REF!</definedName>
    <definedName name="_MSVA07_V15" localSheetId="0">#REF!</definedName>
    <definedName name="_MSVA07_V15" localSheetId="1">#REF!</definedName>
    <definedName name="_MSVA07_V15">#N/A</definedName>
    <definedName name="_MSVA07_V15A" localSheetId="2">#REF!</definedName>
    <definedName name="_MSVA07_V15A" localSheetId="3">#REF!</definedName>
    <definedName name="_MSVA07_V15A" localSheetId="0">#REF!</definedName>
    <definedName name="_MSVA07_V15A" localSheetId="1">#REF!</definedName>
    <definedName name="_MSVA07_V15A">#N/A</definedName>
    <definedName name="_MSVA07_V15AP" localSheetId="2">#REF!</definedName>
    <definedName name="_MSVA07_V15AP" localSheetId="3">#REF!</definedName>
    <definedName name="_MSVA07_V15AP" localSheetId="0">#REF!</definedName>
    <definedName name="_MSVA07_V15AP" localSheetId="1">#REF!</definedName>
    <definedName name="_MSVA07_V15AP">#N/A</definedName>
    <definedName name="_MSVA07_V15AP_Summ" localSheetId="2">#REF!</definedName>
    <definedName name="_MSVA07_V15AP_Summ" localSheetId="3">#REF!</definedName>
    <definedName name="_MSVA07_V15AP_Summ" localSheetId="0">#REF!</definedName>
    <definedName name="_MSVA07_V15AP_Summ" localSheetId="1">#REF!</definedName>
    <definedName name="_MSVA07_V15AP_Summ">#N/A</definedName>
    <definedName name="_MSVA07_V15AT" localSheetId="2">#REF!</definedName>
    <definedName name="_MSVA07_V15AT" localSheetId="3">#REF!</definedName>
    <definedName name="_MSVA07_V15AT" localSheetId="0">#REF!</definedName>
    <definedName name="_MSVA07_V15AT" localSheetId="1">#REF!</definedName>
    <definedName name="_MSVA07_V15AT">#N/A</definedName>
    <definedName name="_MSVA07_V15P" localSheetId="2">#REF!</definedName>
    <definedName name="_MSVA07_V15P" localSheetId="3">#REF!</definedName>
    <definedName name="_MSVA07_V15P" localSheetId="0">#REF!</definedName>
    <definedName name="_MSVA07_V15P" localSheetId="1">#REF!</definedName>
    <definedName name="_MSVA07_V15P">#N/A</definedName>
    <definedName name="_MSVA07_V15P_Summ" localSheetId="2">#REF!</definedName>
    <definedName name="_MSVA07_V15P_Summ" localSheetId="3">#REF!</definedName>
    <definedName name="_MSVA07_V15P_Summ" localSheetId="0">#REF!</definedName>
    <definedName name="_MSVA07_V15P_Summ" localSheetId="1">#REF!</definedName>
    <definedName name="_MSVA07_V15P_Summ">#N/A</definedName>
    <definedName name="_MSVA07_V15T" localSheetId="2">#REF!</definedName>
    <definedName name="_MSVA07_V15T" localSheetId="3">#REF!</definedName>
    <definedName name="_MSVA07_V15T" localSheetId="0">#REF!</definedName>
    <definedName name="_MSVA07_V15T" localSheetId="1">#REF!</definedName>
    <definedName name="_MSVA07_V15T">#N/A</definedName>
    <definedName name="_MSVA07_V16" localSheetId="2">#REF!</definedName>
    <definedName name="_MSVA07_V16" localSheetId="3">#REF!</definedName>
    <definedName name="_MSVA07_V16" localSheetId="0">#REF!</definedName>
    <definedName name="_MSVA07_V16" localSheetId="1">#REF!</definedName>
    <definedName name="_MSVA07_V16">#N/A</definedName>
    <definedName name="_MSVA07_V16A" localSheetId="2">#REF!</definedName>
    <definedName name="_MSVA07_V16A" localSheetId="3">#REF!</definedName>
    <definedName name="_MSVA07_V16A" localSheetId="0">#REF!</definedName>
    <definedName name="_MSVA07_V16A" localSheetId="1">#REF!</definedName>
    <definedName name="_MSVA07_V16A">#N/A</definedName>
    <definedName name="_MSVA07_V16AP" localSheetId="2">#REF!</definedName>
    <definedName name="_MSVA07_V16AP" localSheetId="3">#REF!</definedName>
    <definedName name="_MSVA07_V16AP" localSheetId="0">#REF!</definedName>
    <definedName name="_MSVA07_V16AP" localSheetId="1">#REF!</definedName>
    <definedName name="_MSVA07_V16AP">#N/A</definedName>
    <definedName name="_MSVA07_V16AP_Summ" localSheetId="2">#REF!</definedName>
    <definedName name="_MSVA07_V16AP_Summ" localSheetId="3">#REF!</definedName>
    <definedName name="_MSVA07_V16AP_Summ" localSheetId="0">#REF!</definedName>
    <definedName name="_MSVA07_V16AP_Summ" localSheetId="1">#REF!</definedName>
    <definedName name="_MSVA07_V16AP_Summ">#N/A</definedName>
    <definedName name="_MSVA07_V16AT" localSheetId="2">#REF!</definedName>
    <definedName name="_MSVA07_V16AT" localSheetId="3">#REF!</definedName>
    <definedName name="_MSVA07_V16AT" localSheetId="0">#REF!</definedName>
    <definedName name="_MSVA07_V16AT" localSheetId="1">#REF!</definedName>
    <definedName name="_MSVA07_V16AT">#N/A</definedName>
    <definedName name="_MSVA07_V16P" localSheetId="2">#REF!</definedName>
    <definedName name="_MSVA07_V16P" localSheetId="3">#REF!</definedName>
    <definedName name="_MSVA07_V16P" localSheetId="0">#REF!</definedName>
    <definedName name="_MSVA07_V16P" localSheetId="1">#REF!</definedName>
    <definedName name="_MSVA07_V16P">#N/A</definedName>
    <definedName name="_MSVA07_V16P_Summ" localSheetId="2">#REF!</definedName>
    <definedName name="_MSVA07_V16P_Summ" localSheetId="3">#REF!</definedName>
    <definedName name="_MSVA07_V16P_Summ" localSheetId="0">#REF!</definedName>
    <definedName name="_MSVA07_V16P_Summ" localSheetId="1">#REF!</definedName>
    <definedName name="_MSVA07_V16P_Summ">#N/A</definedName>
    <definedName name="_MSVA07_V16T" localSheetId="2">#REF!</definedName>
    <definedName name="_MSVA07_V16T" localSheetId="3">#REF!</definedName>
    <definedName name="_MSVA07_V16T" localSheetId="0">#REF!</definedName>
    <definedName name="_MSVA07_V16T" localSheetId="1">#REF!</definedName>
    <definedName name="_MSVA07_V16T">#N/A</definedName>
    <definedName name="_MSVA07_ValueSetDesc" localSheetId="2">#REF!</definedName>
    <definedName name="_MSVA07_ValueSetDesc" localSheetId="3">#REF!</definedName>
    <definedName name="_MSVA07_ValueSetDesc" localSheetId="0">#REF!</definedName>
    <definedName name="_MSVA07_ValueSetDesc" localSheetId="1">#REF!</definedName>
    <definedName name="_MSVA07_ValueSetDesc">#N/A</definedName>
    <definedName name="_MSVA08_BMK" localSheetId="2">#REF!</definedName>
    <definedName name="_MSVA08_BMK" localSheetId="3">#REF!</definedName>
    <definedName name="_MSVA08_BMK" localSheetId="0">#REF!</definedName>
    <definedName name="_MSVA08_BMK" localSheetId="1">#REF!</definedName>
    <definedName name="_MSVA08_BMK">#N/A</definedName>
    <definedName name="_MSVA08_BMKAP" localSheetId="2">#REF!</definedName>
    <definedName name="_MSVA08_BMKAP" localSheetId="3">#REF!</definedName>
    <definedName name="_MSVA08_BMKAP" localSheetId="0">#REF!</definedName>
    <definedName name="_MSVA08_BMKAP" localSheetId="1">#REF!</definedName>
    <definedName name="_MSVA08_BMKAP">#N/A</definedName>
    <definedName name="_MSVA08_BMKAP_Summ" localSheetId="2">#REF!</definedName>
    <definedName name="_MSVA08_BMKAP_Summ" localSheetId="3">#REF!</definedName>
    <definedName name="_MSVA08_BMKAP_Summ" localSheetId="0">#REF!</definedName>
    <definedName name="_MSVA08_BMKAP_Summ" localSheetId="1">#REF!</definedName>
    <definedName name="_MSVA08_BMKAP_Summ">#N/A</definedName>
    <definedName name="_MSVA08_BMKP" localSheetId="2">#REF!</definedName>
    <definedName name="_MSVA08_BMKP" localSheetId="3">#REF!</definedName>
    <definedName name="_MSVA08_BMKP" localSheetId="0">#REF!</definedName>
    <definedName name="_MSVA08_BMKP" localSheetId="1">#REF!</definedName>
    <definedName name="_MSVA08_BMKP">#N/A</definedName>
    <definedName name="_MSVA08_BMKP_Summ" localSheetId="2">#REF!</definedName>
    <definedName name="_MSVA08_BMKP_Summ" localSheetId="3">#REF!</definedName>
    <definedName name="_MSVA08_BMKP_Summ" localSheetId="0">#REF!</definedName>
    <definedName name="_MSVA08_BMKP_Summ" localSheetId="1">#REF!</definedName>
    <definedName name="_MSVA08_BMKP_Summ">#N/A</definedName>
    <definedName name="_MSVA08_BMKT" localSheetId="2">#REF!</definedName>
    <definedName name="_MSVA08_BMKT" localSheetId="3">#REF!</definedName>
    <definedName name="_MSVA08_BMKT" localSheetId="0">#REF!</definedName>
    <definedName name="_MSVA08_BMKT" localSheetId="1">#REF!</definedName>
    <definedName name="_MSVA08_BMKT">#N/A</definedName>
    <definedName name="_MSVA08_NGroupName" localSheetId="2">#REF!</definedName>
    <definedName name="_MSVA08_NGroupName" localSheetId="3">#REF!</definedName>
    <definedName name="_MSVA08_NGroupName" localSheetId="0">#REF!</definedName>
    <definedName name="_MSVA08_NGroupName" localSheetId="1">#REF!</definedName>
    <definedName name="_MSVA08_NGroupName">#N/A</definedName>
    <definedName name="_MSVA08_OutputCurrency" localSheetId="2">#REF!</definedName>
    <definedName name="_MSVA08_OutputCurrency" localSheetId="3">#REF!</definedName>
    <definedName name="_MSVA08_OutputCurrency" localSheetId="0">#REF!</definedName>
    <definedName name="_MSVA08_OutputCurrency" localSheetId="1">#REF!</definedName>
    <definedName name="_MSVA08_OutputCurrency">#N/A</definedName>
    <definedName name="_MSVA08_V01" localSheetId="2">#REF!</definedName>
    <definedName name="_MSVA08_V01" localSheetId="3">#REF!</definedName>
    <definedName name="_MSVA08_V01" localSheetId="0">#REF!</definedName>
    <definedName name="_MSVA08_V01" localSheetId="1">#REF!</definedName>
    <definedName name="_MSVA08_V01">#N/A</definedName>
    <definedName name="_MSVA08_V01AP" localSheetId="2">#REF!</definedName>
    <definedName name="_MSVA08_V01AP" localSheetId="3">#REF!</definedName>
    <definedName name="_MSVA08_V01AP" localSheetId="0">#REF!</definedName>
    <definedName name="_MSVA08_V01AP" localSheetId="1">#REF!</definedName>
    <definedName name="_MSVA08_V01AP">#N/A</definedName>
    <definedName name="_MSVA08_V01AP_Summ" localSheetId="2">#REF!</definedName>
    <definedName name="_MSVA08_V01AP_Summ" localSheetId="3">#REF!</definedName>
    <definedName name="_MSVA08_V01AP_Summ" localSheetId="0">#REF!</definedName>
    <definedName name="_MSVA08_V01AP_Summ" localSheetId="1">#REF!</definedName>
    <definedName name="_MSVA08_V01AP_Summ">#N/A</definedName>
    <definedName name="_MSVA08_V01P" localSheetId="2">#REF!</definedName>
    <definedName name="_MSVA08_V01P" localSheetId="3">#REF!</definedName>
    <definedName name="_MSVA08_V01P" localSheetId="0">#REF!</definedName>
    <definedName name="_MSVA08_V01P" localSheetId="1">#REF!</definedName>
    <definedName name="_MSVA08_V01P">#N/A</definedName>
    <definedName name="_MSVA08_V01P_Summ" localSheetId="2">#REF!</definedName>
    <definedName name="_MSVA08_V01P_Summ" localSheetId="3">#REF!</definedName>
    <definedName name="_MSVA08_V01P_Summ" localSheetId="0">#REF!</definedName>
    <definedName name="_MSVA08_V01P_Summ" localSheetId="1">#REF!</definedName>
    <definedName name="_MSVA08_V01P_Summ">#N/A</definedName>
    <definedName name="_MSVA08_V01T" localSheetId="2">#REF!</definedName>
    <definedName name="_MSVA08_V01T" localSheetId="3">#REF!</definedName>
    <definedName name="_MSVA08_V01T" localSheetId="0">#REF!</definedName>
    <definedName name="_MSVA08_V01T" localSheetId="1">#REF!</definedName>
    <definedName name="_MSVA08_V01T">#N/A</definedName>
    <definedName name="_MSVA08_V02" localSheetId="2">#REF!</definedName>
    <definedName name="_MSVA08_V02" localSheetId="3">#REF!</definedName>
    <definedName name="_MSVA08_V02" localSheetId="0">#REF!</definedName>
    <definedName name="_MSVA08_V02" localSheetId="1">#REF!</definedName>
    <definedName name="_MSVA08_V02">#N/A</definedName>
    <definedName name="_MSVA08_V02A" localSheetId="2">#REF!</definedName>
    <definedName name="_MSVA08_V02A" localSheetId="3">#REF!</definedName>
    <definedName name="_MSVA08_V02A" localSheetId="0">#REF!</definedName>
    <definedName name="_MSVA08_V02A" localSheetId="1">#REF!</definedName>
    <definedName name="_MSVA08_V02A">#N/A</definedName>
    <definedName name="_MSVA08_V02AP" localSheetId="2">#REF!</definedName>
    <definedName name="_MSVA08_V02AP" localSheetId="3">#REF!</definedName>
    <definedName name="_MSVA08_V02AP" localSheetId="0">#REF!</definedName>
    <definedName name="_MSVA08_V02AP" localSheetId="1">#REF!</definedName>
    <definedName name="_MSVA08_V02AP">#N/A</definedName>
    <definedName name="_MSVA08_V02AP_Summ" localSheetId="2">#REF!</definedName>
    <definedName name="_MSVA08_V02AP_Summ" localSheetId="3">#REF!</definedName>
    <definedName name="_MSVA08_V02AP_Summ" localSheetId="0">#REF!</definedName>
    <definedName name="_MSVA08_V02AP_Summ" localSheetId="1">#REF!</definedName>
    <definedName name="_MSVA08_V02AP_Summ">#N/A</definedName>
    <definedName name="_MSVA08_V02AT" localSheetId="2">#REF!</definedName>
    <definedName name="_MSVA08_V02AT" localSheetId="3">#REF!</definedName>
    <definedName name="_MSVA08_V02AT" localSheetId="0">#REF!</definedName>
    <definedName name="_MSVA08_V02AT" localSheetId="1">#REF!</definedName>
    <definedName name="_MSVA08_V02AT">#N/A</definedName>
    <definedName name="_MSVA08_V02P" localSheetId="2">#REF!</definedName>
    <definedName name="_MSVA08_V02P" localSheetId="3">#REF!</definedName>
    <definedName name="_MSVA08_V02P" localSheetId="0">#REF!</definedName>
    <definedName name="_MSVA08_V02P" localSheetId="1">#REF!</definedName>
    <definedName name="_MSVA08_V02P">#N/A</definedName>
    <definedName name="_MSVA08_V02P_Summ" localSheetId="2">#REF!</definedName>
    <definedName name="_MSVA08_V02P_Summ" localSheetId="3">#REF!</definedName>
    <definedName name="_MSVA08_V02P_Summ" localSheetId="0">#REF!</definedName>
    <definedName name="_MSVA08_V02P_Summ" localSheetId="1">#REF!</definedName>
    <definedName name="_MSVA08_V02P_Summ">#N/A</definedName>
    <definedName name="_MSVA08_V02T" localSheetId="2">#REF!</definedName>
    <definedName name="_MSVA08_V02T" localSheetId="3">#REF!</definedName>
    <definedName name="_MSVA08_V02T" localSheetId="0">#REF!</definedName>
    <definedName name="_MSVA08_V02T" localSheetId="1">#REF!</definedName>
    <definedName name="_MSVA08_V02T">#N/A</definedName>
    <definedName name="_MSVA08_V03" localSheetId="2">#REF!</definedName>
    <definedName name="_MSVA08_V03" localSheetId="3">#REF!</definedName>
    <definedName name="_MSVA08_V03" localSheetId="0">#REF!</definedName>
    <definedName name="_MSVA08_V03" localSheetId="1">#REF!</definedName>
    <definedName name="_MSVA08_V03">#N/A</definedName>
    <definedName name="_MSVA08_V03A" localSheetId="2">#REF!</definedName>
    <definedName name="_MSVA08_V03A" localSheetId="3">#REF!</definedName>
    <definedName name="_MSVA08_V03A" localSheetId="0">#REF!</definedName>
    <definedName name="_MSVA08_V03A" localSheetId="1">#REF!</definedName>
    <definedName name="_MSVA08_V03A">#N/A</definedName>
    <definedName name="_MSVA08_V03AP" localSheetId="2">#REF!</definedName>
    <definedName name="_MSVA08_V03AP" localSheetId="3">#REF!</definedName>
    <definedName name="_MSVA08_V03AP" localSheetId="0">#REF!</definedName>
    <definedName name="_MSVA08_V03AP" localSheetId="1">#REF!</definedName>
    <definedName name="_MSVA08_V03AP">#N/A</definedName>
    <definedName name="_MSVA08_V03AP_Summ" localSheetId="2">#REF!</definedName>
    <definedName name="_MSVA08_V03AP_Summ" localSheetId="3">#REF!</definedName>
    <definedName name="_MSVA08_V03AP_Summ" localSheetId="0">#REF!</definedName>
    <definedName name="_MSVA08_V03AP_Summ" localSheetId="1">#REF!</definedName>
    <definedName name="_MSVA08_V03AP_Summ">#N/A</definedName>
    <definedName name="_MSVA08_V03AT" localSheetId="2">#REF!</definedName>
    <definedName name="_MSVA08_V03AT" localSheetId="3">#REF!</definedName>
    <definedName name="_MSVA08_V03AT" localSheetId="0">#REF!</definedName>
    <definedName name="_MSVA08_V03AT" localSheetId="1">#REF!</definedName>
    <definedName name="_MSVA08_V03AT">#N/A</definedName>
    <definedName name="_MSVA08_V03P" localSheetId="2">#REF!</definedName>
    <definedName name="_MSVA08_V03P" localSheetId="3">#REF!</definedName>
    <definedName name="_MSVA08_V03P" localSheetId="0">#REF!</definedName>
    <definedName name="_MSVA08_V03P" localSheetId="1">#REF!</definedName>
    <definedName name="_MSVA08_V03P">#N/A</definedName>
    <definedName name="_MSVA08_V03P_Summ" localSheetId="2">#REF!</definedName>
    <definedName name="_MSVA08_V03P_Summ" localSheetId="3">#REF!</definedName>
    <definedName name="_MSVA08_V03P_Summ" localSheetId="0">#REF!</definedName>
    <definedName name="_MSVA08_V03P_Summ" localSheetId="1">#REF!</definedName>
    <definedName name="_MSVA08_V03P_Summ">#N/A</definedName>
    <definedName name="_MSVA08_V03T" localSheetId="2">#REF!</definedName>
    <definedName name="_MSVA08_V03T" localSheetId="3">#REF!</definedName>
    <definedName name="_MSVA08_V03T" localSheetId="0">#REF!</definedName>
    <definedName name="_MSVA08_V03T" localSheetId="1">#REF!</definedName>
    <definedName name="_MSVA08_V03T">#N/A</definedName>
    <definedName name="_MSVA08_V04" localSheetId="2">#REF!</definedName>
    <definedName name="_MSVA08_V04" localSheetId="3">#REF!</definedName>
    <definedName name="_MSVA08_V04" localSheetId="0">#REF!</definedName>
    <definedName name="_MSVA08_V04" localSheetId="1">#REF!</definedName>
    <definedName name="_MSVA08_V04">#N/A</definedName>
    <definedName name="_MSVA08_V04A" localSheetId="2">#REF!</definedName>
    <definedName name="_MSVA08_V04A" localSheetId="3">#REF!</definedName>
    <definedName name="_MSVA08_V04A" localSheetId="0">#REF!</definedName>
    <definedName name="_MSVA08_V04A" localSheetId="1">#REF!</definedName>
    <definedName name="_MSVA08_V04A">#N/A</definedName>
    <definedName name="_MSVA08_V04AP" localSheetId="2">#REF!</definedName>
    <definedName name="_MSVA08_V04AP" localSheetId="3">#REF!</definedName>
    <definedName name="_MSVA08_V04AP" localSheetId="0">#REF!</definedName>
    <definedName name="_MSVA08_V04AP" localSheetId="1">#REF!</definedName>
    <definedName name="_MSVA08_V04AP">#N/A</definedName>
    <definedName name="_MSVA08_V04AP_Summ" localSheetId="2">#REF!</definedName>
    <definedName name="_MSVA08_V04AP_Summ" localSheetId="3">#REF!</definedName>
    <definedName name="_MSVA08_V04AP_Summ" localSheetId="0">#REF!</definedName>
    <definedName name="_MSVA08_V04AP_Summ" localSheetId="1">#REF!</definedName>
    <definedName name="_MSVA08_V04AP_Summ">#N/A</definedName>
    <definedName name="_MSVA08_V04AT" localSheetId="2">#REF!</definedName>
    <definedName name="_MSVA08_V04AT" localSheetId="3">#REF!</definedName>
    <definedName name="_MSVA08_V04AT" localSheetId="0">#REF!</definedName>
    <definedName name="_MSVA08_V04AT" localSheetId="1">#REF!</definedName>
    <definedName name="_MSVA08_V04AT">#N/A</definedName>
    <definedName name="_MSVA08_V04P" localSheetId="2">#REF!</definedName>
    <definedName name="_MSVA08_V04P" localSheetId="3">#REF!</definedName>
    <definedName name="_MSVA08_V04P" localSheetId="0">#REF!</definedName>
    <definedName name="_MSVA08_V04P" localSheetId="1">#REF!</definedName>
    <definedName name="_MSVA08_V04P">#N/A</definedName>
    <definedName name="_MSVA08_V04P_Summ" localSheetId="2">#REF!</definedName>
    <definedName name="_MSVA08_V04P_Summ" localSheetId="3">#REF!</definedName>
    <definedName name="_MSVA08_V04P_Summ" localSheetId="0">#REF!</definedName>
    <definedName name="_MSVA08_V04P_Summ" localSheetId="1">#REF!</definedName>
    <definedName name="_MSVA08_V04P_Summ">#N/A</definedName>
    <definedName name="_MSVA08_V04T" localSheetId="2">#REF!</definedName>
    <definedName name="_MSVA08_V04T" localSheetId="3">#REF!</definedName>
    <definedName name="_MSVA08_V04T" localSheetId="0">#REF!</definedName>
    <definedName name="_MSVA08_V04T" localSheetId="1">#REF!</definedName>
    <definedName name="_MSVA08_V04T">#N/A</definedName>
    <definedName name="_MSVA08_V05" localSheetId="2">#REF!</definedName>
    <definedName name="_MSVA08_V05" localSheetId="3">#REF!</definedName>
    <definedName name="_MSVA08_V05" localSheetId="0">#REF!</definedName>
    <definedName name="_MSVA08_V05" localSheetId="1">#REF!</definedName>
    <definedName name="_MSVA08_V05">#N/A</definedName>
    <definedName name="_MSVA08_V05A" localSheetId="2">#REF!</definedName>
    <definedName name="_MSVA08_V05A" localSheetId="3">#REF!</definedName>
    <definedName name="_MSVA08_V05A" localSheetId="0">#REF!</definedName>
    <definedName name="_MSVA08_V05A" localSheetId="1">#REF!</definedName>
    <definedName name="_MSVA08_V05A">#N/A</definedName>
    <definedName name="_MSVA08_V05AP" localSheetId="2">#REF!</definedName>
    <definedName name="_MSVA08_V05AP" localSheetId="3">#REF!</definedName>
    <definedName name="_MSVA08_V05AP" localSheetId="0">#REF!</definedName>
    <definedName name="_MSVA08_V05AP" localSheetId="1">#REF!</definedName>
    <definedName name="_MSVA08_V05AP">#N/A</definedName>
    <definedName name="_MSVA08_V05AP_Summ" localSheetId="2">#REF!</definedName>
    <definedName name="_MSVA08_V05AP_Summ" localSheetId="3">#REF!</definedName>
    <definedName name="_MSVA08_V05AP_Summ" localSheetId="0">#REF!</definedName>
    <definedName name="_MSVA08_V05AP_Summ" localSheetId="1">#REF!</definedName>
    <definedName name="_MSVA08_V05AP_Summ">#N/A</definedName>
    <definedName name="_MSVA08_V05AT" localSheetId="2">#REF!</definedName>
    <definedName name="_MSVA08_V05AT" localSheetId="3">#REF!</definedName>
    <definedName name="_MSVA08_V05AT" localSheetId="0">#REF!</definedName>
    <definedName name="_MSVA08_V05AT" localSheetId="1">#REF!</definedName>
    <definedName name="_MSVA08_V05AT">#N/A</definedName>
    <definedName name="_MSVA08_V05P" localSheetId="2">#REF!</definedName>
    <definedName name="_MSVA08_V05P" localSheetId="3">#REF!</definedName>
    <definedName name="_MSVA08_V05P" localSheetId="0">#REF!</definedName>
    <definedName name="_MSVA08_V05P" localSheetId="1">#REF!</definedName>
    <definedName name="_MSVA08_V05P">#N/A</definedName>
    <definedName name="_MSVA08_V05P_Summ" localSheetId="2">#REF!</definedName>
    <definedName name="_MSVA08_V05P_Summ" localSheetId="3">#REF!</definedName>
    <definedName name="_MSVA08_V05P_Summ" localSheetId="0">#REF!</definedName>
    <definedName name="_MSVA08_V05P_Summ" localSheetId="1">#REF!</definedName>
    <definedName name="_MSVA08_V05P_Summ">#N/A</definedName>
    <definedName name="_MSVA08_V05T" localSheetId="2">#REF!</definedName>
    <definedName name="_MSVA08_V05T" localSheetId="3">#REF!</definedName>
    <definedName name="_MSVA08_V05T" localSheetId="0">#REF!</definedName>
    <definedName name="_MSVA08_V05T" localSheetId="1">#REF!</definedName>
    <definedName name="_MSVA08_V05T">#N/A</definedName>
    <definedName name="_MSVA08_V06" localSheetId="2">#REF!</definedName>
    <definedName name="_MSVA08_V06" localSheetId="3">#REF!</definedName>
    <definedName name="_MSVA08_V06" localSheetId="0">#REF!</definedName>
    <definedName name="_MSVA08_V06" localSheetId="1">#REF!</definedName>
    <definedName name="_MSVA08_V06">#N/A</definedName>
    <definedName name="_MSVA08_V06A" localSheetId="2">#REF!</definedName>
    <definedName name="_MSVA08_V06A" localSheetId="3">#REF!</definedName>
    <definedName name="_MSVA08_V06A" localSheetId="0">#REF!</definedName>
    <definedName name="_MSVA08_V06A" localSheetId="1">#REF!</definedName>
    <definedName name="_MSVA08_V06A">#N/A</definedName>
    <definedName name="_MSVA08_V06AP" localSheetId="2">#REF!</definedName>
    <definedName name="_MSVA08_V06AP" localSheetId="3">#REF!</definedName>
    <definedName name="_MSVA08_V06AP" localSheetId="0">#REF!</definedName>
    <definedName name="_MSVA08_V06AP" localSheetId="1">#REF!</definedName>
    <definedName name="_MSVA08_V06AP">#N/A</definedName>
    <definedName name="_MSVA08_V06AP_Summ" localSheetId="2">#REF!</definedName>
    <definedName name="_MSVA08_V06AP_Summ" localSheetId="3">#REF!</definedName>
    <definedName name="_MSVA08_V06AP_Summ" localSheetId="0">#REF!</definedName>
    <definedName name="_MSVA08_V06AP_Summ" localSheetId="1">#REF!</definedName>
    <definedName name="_MSVA08_V06AP_Summ">#N/A</definedName>
    <definedName name="_MSVA08_V06AT" localSheetId="2">#REF!</definedName>
    <definedName name="_MSVA08_V06AT" localSheetId="3">#REF!</definedName>
    <definedName name="_MSVA08_V06AT" localSheetId="0">#REF!</definedName>
    <definedName name="_MSVA08_V06AT" localSheetId="1">#REF!</definedName>
    <definedName name="_MSVA08_V06AT">#N/A</definedName>
    <definedName name="_MSVA08_V06P" localSheetId="2">#REF!</definedName>
    <definedName name="_MSVA08_V06P" localSheetId="3">#REF!</definedName>
    <definedName name="_MSVA08_V06P" localSheetId="0">#REF!</definedName>
    <definedName name="_MSVA08_V06P" localSheetId="1">#REF!</definedName>
    <definedName name="_MSVA08_V06P">#N/A</definedName>
    <definedName name="_MSVA08_V06P_Summ" localSheetId="2">#REF!</definedName>
    <definedName name="_MSVA08_V06P_Summ" localSheetId="3">#REF!</definedName>
    <definedName name="_MSVA08_V06P_Summ" localSheetId="0">#REF!</definedName>
    <definedName name="_MSVA08_V06P_Summ" localSheetId="1">#REF!</definedName>
    <definedName name="_MSVA08_V06P_Summ">#N/A</definedName>
    <definedName name="_MSVA08_V06T" localSheetId="2">#REF!</definedName>
    <definedName name="_MSVA08_V06T" localSheetId="3">#REF!</definedName>
    <definedName name="_MSVA08_V06T" localSheetId="0">#REF!</definedName>
    <definedName name="_MSVA08_V06T" localSheetId="1">#REF!</definedName>
    <definedName name="_MSVA08_V06T">#N/A</definedName>
    <definedName name="_MSVA08_V07" localSheetId="2">#REF!</definedName>
    <definedName name="_MSVA08_V07" localSheetId="3">#REF!</definedName>
    <definedName name="_MSVA08_V07" localSheetId="0">#REF!</definedName>
    <definedName name="_MSVA08_V07" localSheetId="1">#REF!</definedName>
    <definedName name="_MSVA08_V07">#N/A</definedName>
    <definedName name="_MSVA08_V07A" localSheetId="2">#REF!</definedName>
    <definedName name="_MSVA08_V07A" localSheetId="3">#REF!</definedName>
    <definedName name="_MSVA08_V07A" localSheetId="0">#REF!</definedName>
    <definedName name="_MSVA08_V07A" localSheetId="1">#REF!</definedName>
    <definedName name="_MSVA08_V07A">#N/A</definedName>
    <definedName name="_MSVA08_V07AP" localSheetId="2">#REF!</definedName>
    <definedName name="_MSVA08_V07AP" localSheetId="3">#REF!</definedName>
    <definedName name="_MSVA08_V07AP" localSheetId="0">#REF!</definedName>
    <definedName name="_MSVA08_V07AP" localSheetId="1">#REF!</definedName>
    <definedName name="_MSVA08_V07AP">#N/A</definedName>
    <definedName name="_MSVA08_V07AP_Summ" localSheetId="2">#REF!</definedName>
    <definedName name="_MSVA08_V07AP_Summ" localSheetId="3">#REF!</definedName>
    <definedName name="_MSVA08_V07AP_Summ" localSheetId="0">#REF!</definedName>
    <definedName name="_MSVA08_V07AP_Summ" localSheetId="1">#REF!</definedName>
    <definedName name="_MSVA08_V07AP_Summ">#N/A</definedName>
    <definedName name="_MSVA08_V07AT" localSheetId="2">#REF!</definedName>
    <definedName name="_MSVA08_V07AT" localSheetId="3">#REF!</definedName>
    <definedName name="_MSVA08_V07AT" localSheetId="0">#REF!</definedName>
    <definedName name="_MSVA08_V07AT" localSheetId="1">#REF!</definedName>
    <definedName name="_MSVA08_V07AT">#N/A</definedName>
    <definedName name="_MSVA08_V07P" localSheetId="2">#REF!</definedName>
    <definedName name="_MSVA08_V07P" localSheetId="3">#REF!</definedName>
    <definedName name="_MSVA08_V07P" localSheetId="0">#REF!</definedName>
    <definedName name="_MSVA08_V07P" localSheetId="1">#REF!</definedName>
    <definedName name="_MSVA08_V07P">#N/A</definedName>
    <definedName name="_MSVA08_V07P_Summ" localSheetId="2">#REF!</definedName>
    <definedName name="_MSVA08_V07P_Summ" localSheetId="3">#REF!</definedName>
    <definedName name="_MSVA08_V07P_Summ" localSheetId="0">#REF!</definedName>
    <definedName name="_MSVA08_V07P_Summ" localSheetId="1">#REF!</definedName>
    <definedName name="_MSVA08_V07P_Summ">#N/A</definedName>
    <definedName name="_MSVA08_V07T" localSheetId="2">#REF!</definedName>
    <definedName name="_MSVA08_V07T" localSheetId="3">#REF!</definedName>
    <definedName name="_MSVA08_V07T" localSheetId="0">#REF!</definedName>
    <definedName name="_MSVA08_V07T" localSheetId="1">#REF!</definedName>
    <definedName name="_MSVA08_V07T">#N/A</definedName>
    <definedName name="_MSVA08_V08" localSheetId="2">#REF!</definedName>
    <definedName name="_MSVA08_V08" localSheetId="3">#REF!</definedName>
    <definedName name="_MSVA08_V08" localSheetId="0">#REF!</definedName>
    <definedName name="_MSVA08_V08" localSheetId="1">#REF!</definedName>
    <definedName name="_MSVA08_V08">#N/A</definedName>
    <definedName name="_MSVA08_V08A" localSheetId="2">#REF!</definedName>
    <definedName name="_MSVA08_V08A" localSheetId="3">#REF!</definedName>
    <definedName name="_MSVA08_V08A" localSheetId="0">#REF!</definedName>
    <definedName name="_MSVA08_V08A" localSheetId="1">#REF!</definedName>
    <definedName name="_MSVA08_V08A">#N/A</definedName>
    <definedName name="_MSVA08_V08AP" localSheetId="2">#REF!</definedName>
    <definedName name="_MSVA08_V08AP" localSheetId="3">#REF!</definedName>
    <definedName name="_MSVA08_V08AP" localSheetId="0">#REF!</definedName>
    <definedName name="_MSVA08_V08AP" localSheetId="1">#REF!</definedName>
    <definedName name="_MSVA08_V08AP">#N/A</definedName>
    <definedName name="_MSVA08_V08AP_Summ" localSheetId="2">#REF!</definedName>
    <definedName name="_MSVA08_V08AP_Summ" localSheetId="3">#REF!</definedName>
    <definedName name="_MSVA08_V08AP_Summ" localSheetId="0">#REF!</definedName>
    <definedName name="_MSVA08_V08AP_Summ" localSheetId="1">#REF!</definedName>
    <definedName name="_MSVA08_V08AP_Summ">#N/A</definedName>
    <definedName name="_MSVA08_V08AT" localSheetId="2">#REF!</definedName>
    <definedName name="_MSVA08_V08AT" localSheetId="3">#REF!</definedName>
    <definedName name="_MSVA08_V08AT" localSheetId="0">#REF!</definedName>
    <definedName name="_MSVA08_V08AT" localSheetId="1">#REF!</definedName>
    <definedName name="_MSVA08_V08AT">#N/A</definedName>
    <definedName name="_MSVA08_V08P" localSheetId="2">#REF!</definedName>
    <definedName name="_MSVA08_V08P" localSheetId="3">#REF!</definedName>
    <definedName name="_MSVA08_V08P" localSheetId="0">#REF!</definedName>
    <definedName name="_MSVA08_V08P" localSheetId="1">#REF!</definedName>
    <definedName name="_MSVA08_V08P">#N/A</definedName>
    <definedName name="_MSVA08_V08P_Summ" localSheetId="2">#REF!</definedName>
    <definedName name="_MSVA08_V08P_Summ" localSheetId="3">#REF!</definedName>
    <definedName name="_MSVA08_V08P_Summ" localSheetId="0">#REF!</definedName>
    <definedName name="_MSVA08_V08P_Summ" localSheetId="1">#REF!</definedName>
    <definedName name="_MSVA08_V08P_Summ">#N/A</definedName>
    <definedName name="_MSVA08_V08T" localSheetId="2">#REF!</definedName>
    <definedName name="_MSVA08_V08T" localSheetId="3">#REF!</definedName>
    <definedName name="_MSVA08_V08T" localSheetId="0">#REF!</definedName>
    <definedName name="_MSVA08_V08T" localSheetId="1">#REF!</definedName>
    <definedName name="_MSVA08_V08T">#N/A</definedName>
    <definedName name="_MSVA08_V09" localSheetId="2">#REF!</definedName>
    <definedName name="_MSVA08_V09" localSheetId="3">#REF!</definedName>
    <definedName name="_MSVA08_V09" localSheetId="0">#REF!</definedName>
    <definedName name="_MSVA08_V09" localSheetId="1">#REF!</definedName>
    <definedName name="_MSVA08_V09">#N/A</definedName>
    <definedName name="_MSVA08_V09A" localSheetId="2">#REF!</definedName>
    <definedName name="_MSVA08_V09A" localSheetId="3">#REF!</definedName>
    <definedName name="_MSVA08_V09A" localSheetId="0">#REF!</definedName>
    <definedName name="_MSVA08_V09A" localSheetId="1">#REF!</definedName>
    <definedName name="_MSVA08_V09A">#N/A</definedName>
    <definedName name="_MSVA08_V09AP" localSheetId="2">#REF!</definedName>
    <definedName name="_MSVA08_V09AP" localSheetId="3">#REF!</definedName>
    <definedName name="_MSVA08_V09AP" localSheetId="0">#REF!</definedName>
    <definedName name="_MSVA08_V09AP" localSheetId="1">#REF!</definedName>
    <definedName name="_MSVA08_V09AP">#N/A</definedName>
    <definedName name="_MSVA08_V09AP_Summ" localSheetId="2">#REF!</definedName>
    <definedName name="_MSVA08_V09AP_Summ" localSheetId="3">#REF!</definedName>
    <definedName name="_MSVA08_V09AP_Summ" localSheetId="0">#REF!</definedName>
    <definedName name="_MSVA08_V09AP_Summ" localSheetId="1">#REF!</definedName>
    <definedName name="_MSVA08_V09AP_Summ">#N/A</definedName>
    <definedName name="_MSVA08_V09AT" localSheetId="2">#REF!</definedName>
    <definedName name="_MSVA08_V09AT" localSheetId="3">#REF!</definedName>
    <definedName name="_MSVA08_V09AT" localSheetId="0">#REF!</definedName>
    <definedName name="_MSVA08_V09AT" localSheetId="1">#REF!</definedName>
    <definedName name="_MSVA08_V09AT">#N/A</definedName>
    <definedName name="_MSVA08_V09P" localSheetId="2">#REF!</definedName>
    <definedName name="_MSVA08_V09P" localSheetId="3">#REF!</definedName>
    <definedName name="_MSVA08_V09P" localSheetId="0">#REF!</definedName>
    <definedName name="_MSVA08_V09P" localSheetId="1">#REF!</definedName>
    <definedName name="_MSVA08_V09P">#N/A</definedName>
    <definedName name="_MSVA08_V09P_Summ" localSheetId="2">#REF!</definedName>
    <definedName name="_MSVA08_V09P_Summ" localSheetId="3">#REF!</definedName>
    <definedName name="_MSVA08_V09P_Summ" localSheetId="0">#REF!</definedName>
    <definedName name="_MSVA08_V09P_Summ" localSheetId="1">#REF!</definedName>
    <definedName name="_MSVA08_V09P_Summ">#N/A</definedName>
    <definedName name="_MSVA08_V09T" localSheetId="2">#REF!</definedName>
    <definedName name="_MSVA08_V09T" localSheetId="3">#REF!</definedName>
    <definedName name="_MSVA08_V09T" localSheetId="0">#REF!</definedName>
    <definedName name="_MSVA08_V09T" localSheetId="1">#REF!</definedName>
    <definedName name="_MSVA08_V09T">#N/A</definedName>
    <definedName name="_MSVA08_V10" localSheetId="2">#REF!</definedName>
    <definedName name="_MSVA08_V10" localSheetId="3">#REF!</definedName>
    <definedName name="_MSVA08_V10" localSheetId="0">#REF!</definedName>
    <definedName name="_MSVA08_V10" localSheetId="1">#REF!</definedName>
    <definedName name="_MSVA08_V10">#N/A</definedName>
    <definedName name="_MSVA08_V10A" localSheetId="2">#REF!</definedName>
    <definedName name="_MSVA08_V10A" localSheetId="3">#REF!</definedName>
    <definedName name="_MSVA08_V10A" localSheetId="0">#REF!</definedName>
    <definedName name="_MSVA08_V10A" localSheetId="1">#REF!</definedName>
    <definedName name="_MSVA08_V10A">#N/A</definedName>
    <definedName name="_MSVA08_V10AP" localSheetId="2">#REF!</definedName>
    <definedName name="_MSVA08_V10AP" localSheetId="3">#REF!</definedName>
    <definedName name="_MSVA08_V10AP" localSheetId="0">#REF!</definedName>
    <definedName name="_MSVA08_V10AP" localSheetId="1">#REF!</definedName>
    <definedName name="_MSVA08_V10AP">#N/A</definedName>
    <definedName name="_MSVA08_V10AP_Summ" localSheetId="2">#REF!</definedName>
    <definedName name="_MSVA08_V10AP_Summ" localSheetId="3">#REF!</definedName>
    <definedName name="_MSVA08_V10AP_Summ" localSheetId="0">#REF!</definedName>
    <definedName name="_MSVA08_V10AP_Summ" localSheetId="1">#REF!</definedName>
    <definedName name="_MSVA08_V10AP_Summ">#N/A</definedName>
    <definedName name="_MSVA08_V10AT" localSheetId="2">#REF!</definedName>
    <definedName name="_MSVA08_V10AT" localSheetId="3">#REF!</definedName>
    <definedName name="_MSVA08_V10AT" localSheetId="0">#REF!</definedName>
    <definedName name="_MSVA08_V10AT" localSheetId="1">#REF!</definedName>
    <definedName name="_MSVA08_V10AT">#N/A</definedName>
    <definedName name="_MSVA08_V10P" localSheetId="2">#REF!</definedName>
    <definedName name="_MSVA08_V10P" localSheetId="3">#REF!</definedName>
    <definedName name="_MSVA08_V10P" localSheetId="0">#REF!</definedName>
    <definedName name="_MSVA08_V10P" localSheetId="1">#REF!</definedName>
    <definedName name="_MSVA08_V10P">#N/A</definedName>
    <definedName name="_MSVA08_V10P_Summ" localSheetId="2">#REF!</definedName>
    <definedName name="_MSVA08_V10P_Summ" localSheetId="3">#REF!</definedName>
    <definedName name="_MSVA08_V10P_Summ" localSheetId="0">#REF!</definedName>
    <definedName name="_MSVA08_V10P_Summ" localSheetId="1">#REF!</definedName>
    <definedName name="_MSVA08_V10P_Summ">#N/A</definedName>
    <definedName name="_MSVA08_V10T" localSheetId="2">#REF!</definedName>
    <definedName name="_MSVA08_V10T" localSheetId="3">#REF!</definedName>
    <definedName name="_MSVA08_V10T" localSheetId="0">#REF!</definedName>
    <definedName name="_MSVA08_V10T" localSheetId="1">#REF!</definedName>
    <definedName name="_MSVA08_V10T">#N/A</definedName>
    <definedName name="_MSVA08_V11" localSheetId="2">#REF!</definedName>
    <definedName name="_MSVA08_V11" localSheetId="3">#REF!</definedName>
    <definedName name="_MSVA08_V11" localSheetId="0">#REF!</definedName>
    <definedName name="_MSVA08_V11" localSheetId="1">#REF!</definedName>
    <definedName name="_MSVA08_V11">#N/A</definedName>
    <definedName name="_MSVA08_V11A" localSheetId="2">#REF!</definedName>
    <definedName name="_MSVA08_V11A" localSheetId="3">#REF!</definedName>
    <definedName name="_MSVA08_V11A" localSheetId="0">#REF!</definedName>
    <definedName name="_MSVA08_V11A" localSheetId="1">#REF!</definedName>
    <definedName name="_MSVA08_V11A">#N/A</definedName>
    <definedName name="_MSVA08_V11AP" localSheetId="2">#REF!</definedName>
    <definedName name="_MSVA08_V11AP" localSheetId="3">#REF!</definedName>
    <definedName name="_MSVA08_V11AP" localSheetId="0">#REF!</definedName>
    <definedName name="_MSVA08_V11AP" localSheetId="1">#REF!</definedName>
    <definedName name="_MSVA08_V11AP">#N/A</definedName>
    <definedName name="_MSVA08_V11AP_Summ" localSheetId="2">#REF!</definedName>
    <definedName name="_MSVA08_V11AP_Summ" localSheetId="3">#REF!</definedName>
    <definedName name="_MSVA08_V11AP_Summ" localSheetId="0">#REF!</definedName>
    <definedName name="_MSVA08_V11AP_Summ" localSheetId="1">#REF!</definedName>
    <definedName name="_MSVA08_V11AP_Summ">#N/A</definedName>
    <definedName name="_MSVA08_V11AT" localSheetId="2">#REF!</definedName>
    <definedName name="_MSVA08_V11AT" localSheetId="3">#REF!</definedName>
    <definedName name="_MSVA08_V11AT" localSheetId="0">#REF!</definedName>
    <definedName name="_MSVA08_V11AT" localSheetId="1">#REF!</definedName>
    <definedName name="_MSVA08_V11AT">#N/A</definedName>
    <definedName name="_MSVA08_V11P" localSheetId="2">#REF!</definedName>
    <definedName name="_MSVA08_V11P" localSheetId="3">#REF!</definedName>
    <definedName name="_MSVA08_V11P" localSheetId="0">#REF!</definedName>
    <definedName name="_MSVA08_V11P" localSheetId="1">#REF!</definedName>
    <definedName name="_MSVA08_V11P">#N/A</definedName>
    <definedName name="_MSVA08_V11P_Summ" localSheetId="2">#REF!</definedName>
    <definedName name="_MSVA08_V11P_Summ" localSheetId="3">#REF!</definedName>
    <definedName name="_MSVA08_V11P_Summ" localSheetId="0">#REF!</definedName>
    <definedName name="_MSVA08_V11P_Summ" localSheetId="1">#REF!</definedName>
    <definedName name="_MSVA08_V11P_Summ">#N/A</definedName>
    <definedName name="_MSVA08_V11T" localSheetId="2">#REF!</definedName>
    <definedName name="_MSVA08_V11T" localSheetId="3">#REF!</definedName>
    <definedName name="_MSVA08_V11T" localSheetId="0">#REF!</definedName>
    <definedName name="_MSVA08_V11T" localSheetId="1">#REF!</definedName>
    <definedName name="_MSVA08_V11T">#N/A</definedName>
    <definedName name="_MSVA08_V12" localSheetId="2">#REF!</definedName>
    <definedName name="_MSVA08_V12" localSheetId="3">#REF!</definedName>
    <definedName name="_MSVA08_V12" localSheetId="0">#REF!</definedName>
    <definedName name="_MSVA08_V12" localSheetId="1">#REF!</definedName>
    <definedName name="_MSVA08_V12">#N/A</definedName>
    <definedName name="_MSVA08_V12A" localSheetId="2">#REF!</definedName>
    <definedName name="_MSVA08_V12A" localSheetId="3">#REF!</definedName>
    <definedName name="_MSVA08_V12A" localSheetId="0">#REF!</definedName>
    <definedName name="_MSVA08_V12A" localSheetId="1">#REF!</definedName>
    <definedName name="_MSVA08_V12A">#N/A</definedName>
    <definedName name="_MSVA08_V12AP" localSheetId="2">#REF!</definedName>
    <definedName name="_MSVA08_V12AP" localSheetId="3">#REF!</definedName>
    <definedName name="_MSVA08_V12AP" localSheetId="0">#REF!</definedName>
    <definedName name="_MSVA08_V12AP" localSheetId="1">#REF!</definedName>
    <definedName name="_MSVA08_V12AP">#N/A</definedName>
    <definedName name="_MSVA08_V12AP_Summ" localSheetId="2">#REF!</definedName>
    <definedName name="_MSVA08_V12AP_Summ" localSheetId="3">#REF!</definedName>
    <definedName name="_MSVA08_V12AP_Summ" localSheetId="0">#REF!</definedName>
    <definedName name="_MSVA08_V12AP_Summ" localSheetId="1">#REF!</definedName>
    <definedName name="_MSVA08_V12AP_Summ">#N/A</definedName>
    <definedName name="_MSVA08_V12AT" localSheetId="2">#REF!</definedName>
    <definedName name="_MSVA08_V12AT" localSheetId="3">#REF!</definedName>
    <definedName name="_MSVA08_V12AT" localSheetId="0">#REF!</definedName>
    <definedName name="_MSVA08_V12AT" localSheetId="1">#REF!</definedName>
    <definedName name="_MSVA08_V12AT">#N/A</definedName>
    <definedName name="_MSVA08_V12P" localSheetId="2">#REF!</definedName>
    <definedName name="_MSVA08_V12P" localSheetId="3">#REF!</definedName>
    <definedName name="_MSVA08_V12P" localSheetId="0">#REF!</definedName>
    <definedName name="_MSVA08_V12P" localSheetId="1">#REF!</definedName>
    <definedName name="_MSVA08_V12P">#N/A</definedName>
    <definedName name="_MSVA08_V12P_Summ" localSheetId="2">#REF!</definedName>
    <definedName name="_MSVA08_V12P_Summ" localSheetId="3">#REF!</definedName>
    <definedName name="_MSVA08_V12P_Summ" localSheetId="0">#REF!</definedName>
    <definedName name="_MSVA08_V12P_Summ" localSheetId="1">#REF!</definedName>
    <definedName name="_MSVA08_V12P_Summ">#N/A</definedName>
    <definedName name="_MSVA08_V12T" localSheetId="2">#REF!</definedName>
    <definedName name="_MSVA08_V12T" localSheetId="3">#REF!</definedName>
    <definedName name="_MSVA08_V12T" localSheetId="0">#REF!</definedName>
    <definedName name="_MSVA08_V12T" localSheetId="1">#REF!</definedName>
    <definedName name="_MSVA08_V12T">#N/A</definedName>
    <definedName name="_MSVA08_V13" localSheetId="2">#REF!</definedName>
    <definedName name="_MSVA08_V13" localSheetId="3">#REF!</definedName>
    <definedName name="_MSVA08_V13" localSheetId="0">#REF!</definedName>
    <definedName name="_MSVA08_V13" localSheetId="1">#REF!</definedName>
    <definedName name="_MSVA08_V13">#N/A</definedName>
    <definedName name="_MSVA08_V13A" localSheetId="2">#REF!</definedName>
    <definedName name="_MSVA08_V13A" localSheetId="3">#REF!</definedName>
    <definedName name="_MSVA08_V13A" localSheetId="0">#REF!</definedName>
    <definedName name="_MSVA08_V13A" localSheetId="1">#REF!</definedName>
    <definedName name="_MSVA08_V13A">#N/A</definedName>
    <definedName name="_MSVA08_V13AP" localSheetId="2">#REF!</definedName>
    <definedName name="_MSVA08_V13AP" localSheetId="3">#REF!</definedName>
    <definedName name="_MSVA08_V13AP" localSheetId="0">#REF!</definedName>
    <definedName name="_MSVA08_V13AP" localSheetId="1">#REF!</definedName>
    <definedName name="_MSVA08_V13AP">#N/A</definedName>
    <definedName name="_MSVA08_V13AP_Summ" localSheetId="2">#REF!</definedName>
    <definedName name="_MSVA08_V13AP_Summ" localSheetId="3">#REF!</definedName>
    <definedName name="_MSVA08_V13AP_Summ" localSheetId="0">#REF!</definedName>
    <definedName name="_MSVA08_V13AP_Summ" localSheetId="1">#REF!</definedName>
    <definedName name="_MSVA08_V13AP_Summ">#N/A</definedName>
    <definedName name="_MSVA08_V13AT" localSheetId="2">#REF!</definedName>
    <definedName name="_MSVA08_V13AT" localSheetId="3">#REF!</definedName>
    <definedName name="_MSVA08_V13AT" localSheetId="0">#REF!</definedName>
    <definedName name="_MSVA08_V13AT" localSheetId="1">#REF!</definedName>
    <definedName name="_MSVA08_V13AT">#N/A</definedName>
    <definedName name="_MSVA08_V13P" localSheetId="2">#REF!</definedName>
    <definedName name="_MSVA08_V13P" localSheetId="3">#REF!</definedName>
    <definedName name="_MSVA08_V13P" localSheetId="0">#REF!</definedName>
    <definedName name="_MSVA08_V13P" localSheetId="1">#REF!</definedName>
    <definedName name="_MSVA08_V13P">#N/A</definedName>
    <definedName name="_MSVA08_V13P_Summ" localSheetId="2">#REF!</definedName>
    <definedName name="_MSVA08_V13P_Summ" localSheetId="3">#REF!</definedName>
    <definedName name="_MSVA08_V13P_Summ" localSheetId="0">#REF!</definedName>
    <definedName name="_MSVA08_V13P_Summ" localSheetId="1">#REF!</definedName>
    <definedName name="_MSVA08_V13P_Summ">#N/A</definedName>
    <definedName name="_MSVA08_V13T" localSheetId="2">#REF!</definedName>
    <definedName name="_MSVA08_V13T" localSheetId="3">#REF!</definedName>
    <definedName name="_MSVA08_V13T" localSheetId="0">#REF!</definedName>
    <definedName name="_MSVA08_V13T" localSheetId="1">#REF!</definedName>
    <definedName name="_MSVA08_V13T">#N/A</definedName>
    <definedName name="_MSVA08_V14" localSheetId="2">#REF!</definedName>
    <definedName name="_MSVA08_V14" localSheetId="3">#REF!</definedName>
    <definedName name="_MSVA08_V14" localSheetId="0">#REF!</definedName>
    <definedName name="_MSVA08_V14" localSheetId="1">#REF!</definedName>
    <definedName name="_MSVA08_V14">#N/A</definedName>
    <definedName name="_MSVA08_V14A" localSheetId="2">#REF!</definedName>
    <definedName name="_MSVA08_V14A" localSheetId="3">#REF!</definedName>
    <definedName name="_MSVA08_V14A" localSheetId="0">#REF!</definedName>
    <definedName name="_MSVA08_V14A" localSheetId="1">#REF!</definedName>
    <definedName name="_MSVA08_V14A">#N/A</definedName>
    <definedName name="_MSVA08_V14AP" localSheetId="2">#REF!</definedName>
    <definedName name="_MSVA08_V14AP" localSheetId="3">#REF!</definedName>
    <definedName name="_MSVA08_V14AP" localSheetId="0">#REF!</definedName>
    <definedName name="_MSVA08_V14AP" localSheetId="1">#REF!</definedName>
    <definedName name="_MSVA08_V14AP">#N/A</definedName>
    <definedName name="_MSVA08_V14AP_Summ" localSheetId="2">#REF!</definedName>
    <definedName name="_MSVA08_V14AP_Summ" localSheetId="3">#REF!</definedName>
    <definedName name="_MSVA08_V14AP_Summ" localSheetId="0">#REF!</definedName>
    <definedName name="_MSVA08_V14AP_Summ" localSheetId="1">#REF!</definedName>
    <definedName name="_MSVA08_V14AP_Summ">#N/A</definedName>
    <definedName name="_MSVA08_V14AT" localSheetId="2">#REF!</definedName>
    <definedName name="_MSVA08_V14AT" localSheetId="3">#REF!</definedName>
    <definedName name="_MSVA08_V14AT" localSheetId="0">#REF!</definedName>
    <definedName name="_MSVA08_V14AT" localSheetId="1">#REF!</definedName>
    <definedName name="_MSVA08_V14AT">#N/A</definedName>
    <definedName name="_MSVA08_V14P" localSheetId="2">#REF!</definedName>
    <definedName name="_MSVA08_V14P" localSheetId="3">#REF!</definedName>
    <definedName name="_MSVA08_V14P" localSheetId="0">#REF!</definedName>
    <definedName name="_MSVA08_V14P" localSheetId="1">#REF!</definedName>
    <definedName name="_MSVA08_V14P">#N/A</definedName>
    <definedName name="_MSVA08_V14P_Summ" localSheetId="2">#REF!</definedName>
    <definedName name="_MSVA08_V14P_Summ" localSheetId="3">#REF!</definedName>
    <definedName name="_MSVA08_V14P_Summ" localSheetId="0">#REF!</definedName>
    <definedName name="_MSVA08_V14P_Summ" localSheetId="1">#REF!</definedName>
    <definedName name="_MSVA08_V14P_Summ">#N/A</definedName>
    <definedName name="_MSVA08_V14T" localSheetId="2">#REF!</definedName>
    <definedName name="_MSVA08_V14T" localSheetId="3">#REF!</definedName>
    <definedName name="_MSVA08_V14T" localSheetId="0">#REF!</definedName>
    <definedName name="_MSVA08_V14T" localSheetId="1">#REF!</definedName>
    <definedName name="_MSVA08_V14T">#N/A</definedName>
    <definedName name="_MSVA08_V15" localSheetId="2">#REF!</definedName>
    <definedName name="_MSVA08_V15" localSheetId="3">#REF!</definedName>
    <definedName name="_MSVA08_V15" localSheetId="0">#REF!</definedName>
    <definedName name="_MSVA08_V15" localSheetId="1">#REF!</definedName>
    <definedName name="_MSVA08_V15">#N/A</definedName>
    <definedName name="_MSVA08_V15A" localSheetId="2">#REF!</definedName>
    <definedName name="_MSVA08_V15A" localSheetId="3">#REF!</definedName>
    <definedName name="_MSVA08_V15A" localSheetId="0">#REF!</definedName>
    <definedName name="_MSVA08_V15A" localSheetId="1">#REF!</definedName>
    <definedName name="_MSVA08_V15A">#N/A</definedName>
    <definedName name="_MSVA08_V15AP" localSheetId="2">#REF!</definedName>
    <definedName name="_MSVA08_V15AP" localSheetId="3">#REF!</definedName>
    <definedName name="_MSVA08_V15AP" localSheetId="0">#REF!</definedName>
    <definedName name="_MSVA08_V15AP" localSheetId="1">#REF!</definedName>
    <definedName name="_MSVA08_V15AP">#N/A</definedName>
    <definedName name="_MSVA08_V15AP_Summ" localSheetId="2">#REF!</definedName>
    <definedName name="_MSVA08_V15AP_Summ" localSheetId="3">#REF!</definedName>
    <definedName name="_MSVA08_V15AP_Summ" localSheetId="0">#REF!</definedName>
    <definedName name="_MSVA08_V15AP_Summ" localSheetId="1">#REF!</definedName>
    <definedName name="_MSVA08_V15AP_Summ">#N/A</definedName>
    <definedName name="_MSVA08_V15AT" localSheetId="2">#REF!</definedName>
    <definedName name="_MSVA08_V15AT" localSheetId="3">#REF!</definedName>
    <definedName name="_MSVA08_V15AT" localSheetId="0">#REF!</definedName>
    <definedName name="_MSVA08_V15AT" localSheetId="1">#REF!</definedName>
    <definedName name="_MSVA08_V15AT">#N/A</definedName>
    <definedName name="_MSVA08_V15P" localSheetId="2">#REF!</definedName>
    <definedName name="_MSVA08_V15P" localSheetId="3">#REF!</definedName>
    <definedName name="_MSVA08_V15P" localSheetId="0">#REF!</definedName>
    <definedName name="_MSVA08_V15P" localSheetId="1">#REF!</definedName>
    <definedName name="_MSVA08_V15P">#N/A</definedName>
    <definedName name="_MSVA08_V15P_Summ" localSheetId="2">#REF!</definedName>
    <definedName name="_MSVA08_V15P_Summ" localSheetId="3">#REF!</definedName>
    <definedName name="_MSVA08_V15P_Summ" localSheetId="0">#REF!</definedName>
    <definedName name="_MSVA08_V15P_Summ" localSheetId="1">#REF!</definedName>
    <definedName name="_MSVA08_V15P_Summ">#N/A</definedName>
    <definedName name="_MSVA08_V15T" localSheetId="2">#REF!</definedName>
    <definedName name="_MSVA08_V15T" localSheetId="3">#REF!</definedName>
    <definedName name="_MSVA08_V15T" localSheetId="0">#REF!</definedName>
    <definedName name="_MSVA08_V15T" localSheetId="1">#REF!</definedName>
    <definedName name="_MSVA08_V15T">#N/A</definedName>
    <definedName name="_MSVA08_V16" localSheetId="2">#REF!</definedName>
    <definedName name="_MSVA08_V16" localSheetId="3">#REF!</definedName>
    <definedName name="_MSVA08_V16" localSheetId="0">#REF!</definedName>
    <definedName name="_MSVA08_V16" localSheetId="1">#REF!</definedName>
    <definedName name="_MSVA08_V16">#N/A</definedName>
    <definedName name="_MSVA08_V16A" localSheetId="2">#REF!</definedName>
    <definedName name="_MSVA08_V16A" localSheetId="3">#REF!</definedName>
    <definedName name="_MSVA08_V16A" localSheetId="0">#REF!</definedName>
    <definedName name="_MSVA08_V16A" localSheetId="1">#REF!</definedName>
    <definedName name="_MSVA08_V16A">#N/A</definedName>
    <definedName name="_MSVA08_V16AP" localSheetId="2">#REF!</definedName>
    <definedName name="_MSVA08_V16AP" localSheetId="3">#REF!</definedName>
    <definedName name="_MSVA08_V16AP" localSheetId="0">#REF!</definedName>
    <definedName name="_MSVA08_V16AP" localSheetId="1">#REF!</definedName>
    <definedName name="_MSVA08_V16AP">#N/A</definedName>
    <definedName name="_MSVA08_V16AP_Summ" localSheetId="2">#REF!</definedName>
    <definedName name="_MSVA08_V16AP_Summ" localSheetId="3">#REF!</definedName>
    <definedName name="_MSVA08_V16AP_Summ" localSheetId="0">#REF!</definedName>
    <definedName name="_MSVA08_V16AP_Summ" localSheetId="1">#REF!</definedName>
    <definedName name="_MSVA08_V16AP_Summ">#N/A</definedName>
    <definedName name="_MSVA08_V16AT" localSheetId="2">#REF!</definedName>
    <definedName name="_MSVA08_V16AT" localSheetId="3">#REF!</definedName>
    <definedName name="_MSVA08_V16AT" localSheetId="0">#REF!</definedName>
    <definedName name="_MSVA08_V16AT" localSheetId="1">#REF!</definedName>
    <definedName name="_MSVA08_V16AT">#N/A</definedName>
    <definedName name="_MSVA08_V16P" localSheetId="2">#REF!</definedName>
    <definedName name="_MSVA08_V16P" localSheetId="3">#REF!</definedName>
    <definedName name="_MSVA08_V16P" localSheetId="0">#REF!</definedName>
    <definedName name="_MSVA08_V16P" localSheetId="1">#REF!</definedName>
    <definedName name="_MSVA08_V16P">#N/A</definedName>
    <definedName name="_MSVA08_V16P_Summ" localSheetId="2">#REF!</definedName>
    <definedName name="_MSVA08_V16P_Summ" localSheetId="3">#REF!</definedName>
    <definedName name="_MSVA08_V16P_Summ" localSheetId="0">#REF!</definedName>
    <definedName name="_MSVA08_V16P_Summ" localSheetId="1">#REF!</definedName>
    <definedName name="_MSVA08_V16P_Summ">#N/A</definedName>
    <definedName name="_MSVA08_V16T" localSheetId="2">#REF!</definedName>
    <definedName name="_MSVA08_V16T" localSheetId="3">#REF!</definedName>
    <definedName name="_MSVA08_V16T" localSheetId="0">#REF!</definedName>
    <definedName name="_MSVA08_V16T" localSheetId="1">#REF!</definedName>
    <definedName name="_MSVA08_V16T">#N/A</definedName>
    <definedName name="_MSVA08_ValueSetDesc" localSheetId="2">#REF!</definedName>
    <definedName name="_MSVA08_ValueSetDesc" localSheetId="3">#REF!</definedName>
    <definedName name="_MSVA08_ValueSetDesc" localSheetId="0">#REF!</definedName>
    <definedName name="_MSVA08_ValueSetDesc" localSheetId="1">#REF!</definedName>
    <definedName name="_MSVA08_ValueSetDesc">#N/A</definedName>
    <definedName name="_MSVA09_BMK" localSheetId="2">#REF!</definedName>
    <definedName name="_MSVA09_BMK" localSheetId="3">#REF!</definedName>
    <definedName name="_MSVA09_BMK" localSheetId="0">#REF!</definedName>
    <definedName name="_MSVA09_BMK" localSheetId="1">#REF!</definedName>
    <definedName name="_MSVA09_BMK">#N/A</definedName>
    <definedName name="_MSVA09_BMKAP" localSheetId="2">#REF!</definedName>
    <definedName name="_MSVA09_BMKAP" localSheetId="3">#REF!</definedName>
    <definedName name="_MSVA09_BMKAP" localSheetId="0">#REF!</definedName>
    <definedName name="_MSVA09_BMKAP" localSheetId="1">#REF!</definedName>
    <definedName name="_MSVA09_BMKAP">#N/A</definedName>
    <definedName name="_MSVA09_BMKAP_Summ" localSheetId="2">#REF!</definedName>
    <definedName name="_MSVA09_BMKAP_Summ" localSheetId="3">#REF!</definedName>
    <definedName name="_MSVA09_BMKAP_Summ" localSheetId="0">#REF!</definedName>
    <definedName name="_MSVA09_BMKAP_Summ" localSheetId="1">#REF!</definedName>
    <definedName name="_MSVA09_BMKAP_Summ">#N/A</definedName>
    <definedName name="_MSVA09_BMKP" localSheetId="2">#REF!</definedName>
    <definedName name="_MSVA09_BMKP" localSheetId="3">#REF!</definedName>
    <definedName name="_MSVA09_BMKP" localSheetId="0">#REF!</definedName>
    <definedName name="_MSVA09_BMKP" localSheetId="1">#REF!</definedName>
    <definedName name="_MSVA09_BMKP">#N/A</definedName>
    <definedName name="_MSVA09_BMKP_Summ" localSheetId="2">#REF!</definedName>
    <definedName name="_MSVA09_BMKP_Summ" localSheetId="3">#REF!</definedName>
    <definedName name="_MSVA09_BMKP_Summ" localSheetId="0">#REF!</definedName>
    <definedName name="_MSVA09_BMKP_Summ" localSheetId="1">#REF!</definedName>
    <definedName name="_MSVA09_BMKP_Summ">#N/A</definedName>
    <definedName name="_MSVA09_BMKT" localSheetId="2">#REF!</definedName>
    <definedName name="_MSVA09_BMKT" localSheetId="3">#REF!</definedName>
    <definedName name="_MSVA09_BMKT" localSheetId="0">#REF!</definedName>
    <definedName name="_MSVA09_BMKT" localSheetId="1">#REF!</definedName>
    <definedName name="_MSVA09_BMKT">#N/A</definedName>
    <definedName name="_MSVA09_NGroupName" localSheetId="2">#REF!</definedName>
    <definedName name="_MSVA09_NGroupName" localSheetId="3">#REF!</definedName>
    <definedName name="_MSVA09_NGroupName" localSheetId="0">#REF!</definedName>
    <definedName name="_MSVA09_NGroupName" localSheetId="1">#REF!</definedName>
    <definedName name="_MSVA09_NGroupName">#N/A</definedName>
    <definedName name="_MSVA09_OutputCurrency" localSheetId="2">#REF!</definedName>
    <definedName name="_MSVA09_OutputCurrency" localSheetId="3">#REF!</definedName>
    <definedName name="_MSVA09_OutputCurrency" localSheetId="0">#REF!</definedName>
    <definedName name="_MSVA09_OutputCurrency" localSheetId="1">#REF!</definedName>
    <definedName name="_MSVA09_OutputCurrency">#N/A</definedName>
    <definedName name="_MSVA09_V01" localSheetId="2">#REF!</definedName>
    <definedName name="_MSVA09_V01" localSheetId="3">#REF!</definedName>
    <definedName name="_MSVA09_V01" localSheetId="0">#REF!</definedName>
    <definedName name="_MSVA09_V01" localSheetId="1">#REF!</definedName>
    <definedName name="_MSVA09_V01">#N/A</definedName>
    <definedName name="_MSVA09_V01AP" localSheetId="2">#REF!</definedName>
    <definedName name="_MSVA09_V01AP" localSheetId="3">#REF!</definedName>
    <definedName name="_MSVA09_V01AP" localSheetId="0">#REF!</definedName>
    <definedName name="_MSVA09_V01AP" localSheetId="1">#REF!</definedName>
    <definedName name="_MSVA09_V01AP">#N/A</definedName>
    <definedName name="_MSVA09_V01AP_Summ" localSheetId="2">#REF!</definedName>
    <definedName name="_MSVA09_V01AP_Summ" localSheetId="3">#REF!</definedName>
    <definedName name="_MSVA09_V01AP_Summ" localSheetId="0">#REF!</definedName>
    <definedName name="_MSVA09_V01AP_Summ" localSheetId="1">#REF!</definedName>
    <definedName name="_MSVA09_V01AP_Summ">#N/A</definedName>
    <definedName name="_MSVA09_V01P" localSheetId="2">#REF!</definedName>
    <definedName name="_MSVA09_V01P" localSheetId="3">#REF!</definedName>
    <definedName name="_MSVA09_V01P" localSheetId="0">#REF!</definedName>
    <definedName name="_MSVA09_V01P" localSheetId="1">#REF!</definedName>
    <definedName name="_MSVA09_V01P">#N/A</definedName>
    <definedName name="_MSVA09_V01P_Summ" localSheetId="2">#REF!</definedName>
    <definedName name="_MSVA09_V01P_Summ" localSheetId="3">#REF!</definedName>
    <definedName name="_MSVA09_V01P_Summ" localSheetId="0">#REF!</definedName>
    <definedName name="_MSVA09_V01P_Summ" localSheetId="1">#REF!</definedName>
    <definedName name="_MSVA09_V01P_Summ">#N/A</definedName>
    <definedName name="_MSVA09_V01T" localSheetId="2">#REF!</definedName>
    <definedName name="_MSVA09_V01T" localSheetId="3">#REF!</definedName>
    <definedName name="_MSVA09_V01T" localSheetId="0">#REF!</definedName>
    <definedName name="_MSVA09_V01T" localSheetId="1">#REF!</definedName>
    <definedName name="_MSVA09_V01T">#N/A</definedName>
    <definedName name="_MSVA09_V02" localSheetId="2">#REF!</definedName>
    <definedName name="_MSVA09_V02" localSheetId="3">#REF!</definedName>
    <definedName name="_MSVA09_V02" localSheetId="0">#REF!</definedName>
    <definedName name="_MSVA09_V02" localSheetId="1">#REF!</definedName>
    <definedName name="_MSVA09_V02">#N/A</definedName>
    <definedName name="_MSVA09_V02A" localSheetId="2">#REF!</definedName>
    <definedName name="_MSVA09_V02A" localSheetId="3">#REF!</definedName>
    <definedName name="_MSVA09_V02A" localSheetId="0">#REF!</definedName>
    <definedName name="_MSVA09_V02A" localSheetId="1">#REF!</definedName>
    <definedName name="_MSVA09_V02A">#N/A</definedName>
    <definedName name="_MSVA09_V02AP" localSheetId="2">#REF!</definedName>
    <definedName name="_MSVA09_V02AP" localSheetId="3">#REF!</definedName>
    <definedName name="_MSVA09_V02AP" localSheetId="0">#REF!</definedName>
    <definedName name="_MSVA09_V02AP" localSheetId="1">#REF!</definedName>
    <definedName name="_MSVA09_V02AP">#N/A</definedName>
    <definedName name="_MSVA09_V02AP_Summ" localSheetId="2">#REF!</definedName>
    <definedName name="_MSVA09_V02AP_Summ" localSheetId="3">#REF!</definedName>
    <definedName name="_MSVA09_V02AP_Summ" localSheetId="0">#REF!</definedName>
    <definedName name="_MSVA09_V02AP_Summ" localSheetId="1">#REF!</definedName>
    <definedName name="_MSVA09_V02AP_Summ">#N/A</definedName>
    <definedName name="_MSVA09_V02AT" localSheetId="2">#REF!</definedName>
    <definedName name="_MSVA09_V02AT" localSheetId="3">#REF!</definedName>
    <definedName name="_MSVA09_V02AT" localSheetId="0">#REF!</definedName>
    <definedName name="_MSVA09_V02AT" localSheetId="1">#REF!</definedName>
    <definedName name="_MSVA09_V02AT">#N/A</definedName>
    <definedName name="_MSVA09_V02P" localSheetId="2">#REF!</definedName>
    <definedName name="_MSVA09_V02P" localSheetId="3">#REF!</definedName>
    <definedName name="_MSVA09_V02P" localSheetId="0">#REF!</definedName>
    <definedName name="_MSVA09_V02P" localSheetId="1">#REF!</definedName>
    <definedName name="_MSVA09_V02P">#N/A</definedName>
    <definedName name="_MSVA09_V02P_Summ" localSheetId="2">#REF!</definedName>
    <definedName name="_MSVA09_V02P_Summ" localSheetId="3">#REF!</definedName>
    <definedName name="_MSVA09_V02P_Summ" localSheetId="0">#REF!</definedName>
    <definedName name="_MSVA09_V02P_Summ" localSheetId="1">#REF!</definedName>
    <definedName name="_MSVA09_V02P_Summ">#N/A</definedName>
    <definedName name="_MSVA09_V02T" localSheetId="2">#REF!</definedName>
    <definedName name="_MSVA09_V02T" localSheetId="3">#REF!</definedName>
    <definedName name="_MSVA09_V02T" localSheetId="0">#REF!</definedName>
    <definedName name="_MSVA09_V02T" localSheetId="1">#REF!</definedName>
    <definedName name="_MSVA09_V02T">#N/A</definedName>
    <definedName name="_MSVA09_V03" localSheetId="2">#REF!</definedName>
    <definedName name="_MSVA09_V03" localSheetId="3">#REF!</definedName>
    <definedName name="_MSVA09_V03" localSheetId="0">#REF!</definedName>
    <definedName name="_MSVA09_V03" localSheetId="1">#REF!</definedName>
    <definedName name="_MSVA09_V03">#N/A</definedName>
    <definedName name="_MSVA09_V03A" localSheetId="2">#REF!</definedName>
    <definedName name="_MSVA09_V03A" localSheetId="3">#REF!</definedName>
    <definedName name="_MSVA09_V03A" localSheetId="0">#REF!</definedName>
    <definedName name="_MSVA09_V03A" localSheetId="1">#REF!</definedName>
    <definedName name="_MSVA09_V03A">#N/A</definedName>
    <definedName name="_MSVA09_V03AP" localSheetId="2">#REF!</definedName>
    <definedName name="_MSVA09_V03AP" localSheetId="3">#REF!</definedName>
    <definedName name="_MSVA09_V03AP" localSheetId="0">#REF!</definedName>
    <definedName name="_MSVA09_V03AP" localSheetId="1">#REF!</definedName>
    <definedName name="_MSVA09_V03AP">#N/A</definedName>
    <definedName name="_MSVA09_V03AP_Summ" localSheetId="2">#REF!</definedName>
    <definedName name="_MSVA09_V03AP_Summ" localSheetId="3">#REF!</definedName>
    <definedName name="_MSVA09_V03AP_Summ" localSheetId="0">#REF!</definedName>
    <definedName name="_MSVA09_V03AP_Summ" localSheetId="1">#REF!</definedName>
    <definedName name="_MSVA09_V03AP_Summ">#N/A</definedName>
    <definedName name="_MSVA09_V03AT" localSheetId="2">#REF!</definedName>
    <definedName name="_MSVA09_V03AT" localSheetId="3">#REF!</definedName>
    <definedName name="_MSVA09_V03AT" localSheetId="0">#REF!</definedName>
    <definedName name="_MSVA09_V03AT" localSheetId="1">#REF!</definedName>
    <definedName name="_MSVA09_V03AT">#N/A</definedName>
    <definedName name="_MSVA09_V03P" localSheetId="2">#REF!</definedName>
    <definedName name="_MSVA09_V03P" localSheetId="3">#REF!</definedName>
    <definedName name="_MSVA09_V03P" localSheetId="0">#REF!</definedName>
    <definedName name="_MSVA09_V03P" localSheetId="1">#REF!</definedName>
    <definedName name="_MSVA09_V03P">#N/A</definedName>
    <definedName name="_MSVA09_V03P_Summ" localSheetId="2">#REF!</definedName>
    <definedName name="_MSVA09_V03P_Summ" localSheetId="3">#REF!</definedName>
    <definedName name="_MSVA09_V03P_Summ" localSheetId="0">#REF!</definedName>
    <definedName name="_MSVA09_V03P_Summ" localSheetId="1">#REF!</definedName>
    <definedName name="_MSVA09_V03P_Summ">#N/A</definedName>
    <definedName name="_MSVA09_V03T" localSheetId="2">#REF!</definedName>
    <definedName name="_MSVA09_V03T" localSheetId="3">#REF!</definedName>
    <definedName name="_MSVA09_V03T" localSheetId="0">#REF!</definedName>
    <definedName name="_MSVA09_V03T" localSheetId="1">#REF!</definedName>
    <definedName name="_MSVA09_V03T">#N/A</definedName>
    <definedName name="_MSVA09_V04" localSheetId="2">#REF!</definedName>
    <definedName name="_MSVA09_V04" localSheetId="3">#REF!</definedName>
    <definedName name="_MSVA09_V04" localSheetId="0">#REF!</definedName>
    <definedName name="_MSVA09_V04" localSheetId="1">#REF!</definedName>
    <definedName name="_MSVA09_V04">#N/A</definedName>
    <definedName name="_MSVA09_V04A" localSheetId="2">#REF!</definedName>
    <definedName name="_MSVA09_V04A" localSheetId="3">#REF!</definedName>
    <definedName name="_MSVA09_V04A" localSheetId="0">#REF!</definedName>
    <definedName name="_MSVA09_V04A" localSheetId="1">#REF!</definedName>
    <definedName name="_MSVA09_V04A">#N/A</definedName>
    <definedName name="_MSVA09_V04AP" localSheetId="2">#REF!</definedName>
    <definedName name="_MSVA09_V04AP" localSheetId="3">#REF!</definedName>
    <definedName name="_MSVA09_V04AP" localSheetId="0">#REF!</definedName>
    <definedName name="_MSVA09_V04AP" localSheetId="1">#REF!</definedName>
    <definedName name="_MSVA09_V04AP">#N/A</definedName>
    <definedName name="_MSVA09_V04AP_Summ" localSheetId="2">#REF!</definedName>
    <definedName name="_MSVA09_V04AP_Summ" localSheetId="3">#REF!</definedName>
    <definedName name="_MSVA09_V04AP_Summ" localSheetId="0">#REF!</definedName>
    <definedName name="_MSVA09_V04AP_Summ" localSheetId="1">#REF!</definedName>
    <definedName name="_MSVA09_V04AP_Summ">#N/A</definedName>
    <definedName name="_MSVA09_V04AT" localSheetId="2">#REF!</definedName>
    <definedName name="_MSVA09_V04AT" localSheetId="3">#REF!</definedName>
    <definedName name="_MSVA09_V04AT" localSheetId="0">#REF!</definedName>
    <definedName name="_MSVA09_V04AT" localSheetId="1">#REF!</definedName>
    <definedName name="_MSVA09_V04AT">#N/A</definedName>
    <definedName name="_MSVA09_V04P" localSheetId="2">#REF!</definedName>
    <definedName name="_MSVA09_V04P" localSheetId="3">#REF!</definedName>
    <definedName name="_MSVA09_V04P" localSheetId="0">#REF!</definedName>
    <definedName name="_MSVA09_V04P" localSheetId="1">#REF!</definedName>
    <definedName name="_MSVA09_V04P">#N/A</definedName>
    <definedName name="_MSVA09_V04P_Summ" localSheetId="2">#REF!</definedName>
    <definedName name="_MSVA09_V04P_Summ" localSheetId="3">#REF!</definedName>
    <definedName name="_MSVA09_V04P_Summ" localSheetId="0">#REF!</definedName>
    <definedName name="_MSVA09_V04P_Summ" localSheetId="1">#REF!</definedName>
    <definedName name="_MSVA09_V04P_Summ">#N/A</definedName>
    <definedName name="_MSVA09_V04T" localSheetId="2">#REF!</definedName>
    <definedName name="_MSVA09_V04T" localSheetId="3">#REF!</definedName>
    <definedName name="_MSVA09_V04T" localSheetId="0">#REF!</definedName>
    <definedName name="_MSVA09_V04T" localSheetId="1">#REF!</definedName>
    <definedName name="_MSVA09_V04T">#N/A</definedName>
    <definedName name="_MSVA09_V05" localSheetId="2">#REF!</definedName>
    <definedName name="_MSVA09_V05" localSheetId="3">#REF!</definedName>
    <definedName name="_MSVA09_V05" localSheetId="0">#REF!</definedName>
    <definedName name="_MSVA09_V05" localSheetId="1">#REF!</definedName>
    <definedName name="_MSVA09_V05">#N/A</definedName>
    <definedName name="_MSVA09_V05A" localSheetId="2">#REF!</definedName>
    <definedName name="_MSVA09_V05A" localSheetId="3">#REF!</definedName>
    <definedName name="_MSVA09_V05A" localSheetId="0">#REF!</definedName>
    <definedName name="_MSVA09_V05A" localSheetId="1">#REF!</definedName>
    <definedName name="_MSVA09_V05A">#N/A</definedName>
    <definedName name="_MSVA09_V05AP" localSheetId="2">#REF!</definedName>
    <definedName name="_MSVA09_V05AP" localSheetId="3">#REF!</definedName>
    <definedName name="_MSVA09_V05AP" localSheetId="0">#REF!</definedName>
    <definedName name="_MSVA09_V05AP" localSheetId="1">#REF!</definedName>
    <definedName name="_MSVA09_V05AP">#N/A</definedName>
    <definedName name="_MSVA09_V05AP_Summ" localSheetId="2">#REF!</definedName>
    <definedName name="_MSVA09_V05AP_Summ" localSheetId="3">#REF!</definedName>
    <definedName name="_MSVA09_V05AP_Summ" localSheetId="0">#REF!</definedName>
    <definedName name="_MSVA09_V05AP_Summ" localSheetId="1">#REF!</definedName>
    <definedName name="_MSVA09_V05AP_Summ">#N/A</definedName>
    <definedName name="_MSVA09_V05AT" localSheetId="2">#REF!</definedName>
    <definedName name="_MSVA09_V05AT" localSheetId="3">#REF!</definedName>
    <definedName name="_MSVA09_V05AT" localSheetId="0">#REF!</definedName>
    <definedName name="_MSVA09_V05AT" localSheetId="1">#REF!</definedName>
    <definedName name="_MSVA09_V05AT">#N/A</definedName>
    <definedName name="_MSVA09_V05P" localSheetId="2">#REF!</definedName>
    <definedName name="_MSVA09_V05P" localSheetId="3">#REF!</definedName>
    <definedName name="_MSVA09_V05P" localSheetId="0">#REF!</definedName>
    <definedName name="_MSVA09_V05P" localSheetId="1">#REF!</definedName>
    <definedName name="_MSVA09_V05P">#N/A</definedName>
    <definedName name="_MSVA09_V05P_Summ" localSheetId="2">#REF!</definedName>
    <definedName name="_MSVA09_V05P_Summ" localSheetId="3">#REF!</definedName>
    <definedName name="_MSVA09_V05P_Summ" localSheetId="0">#REF!</definedName>
    <definedName name="_MSVA09_V05P_Summ" localSheetId="1">#REF!</definedName>
    <definedName name="_MSVA09_V05P_Summ">#N/A</definedName>
    <definedName name="_MSVA09_V05T" localSheetId="2">#REF!</definedName>
    <definedName name="_MSVA09_V05T" localSheetId="3">#REF!</definedName>
    <definedName name="_MSVA09_V05T" localSheetId="0">#REF!</definedName>
    <definedName name="_MSVA09_V05T" localSheetId="1">#REF!</definedName>
    <definedName name="_MSVA09_V05T">#N/A</definedName>
    <definedName name="_MSVA09_V06" localSheetId="2">#REF!</definedName>
    <definedName name="_MSVA09_V06" localSheetId="3">#REF!</definedName>
    <definedName name="_MSVA09_V06" localSheetId="0">#REF!</definedName>
    <definedName name="_MSVA09_V06" localSheetId="1">#REF!</definedName>
    <definedName name="_MSVA09_V06">#N/A</definedName>
    <definedName name="_MSVA09_V06A" localSheetId="2">#REF!</definedName>
    <definedName name="_MSVA09_V06A" localSheetId="3">#REF!</definedName>
    <definedName name="_MSVA09_V06A" localSheetId="0">#REF!</definedName>
    <definedName name="_MSVA09_V06A" localSheetId="1">#REF!</definedName>
    <definedName name="_MSVA09_V06A">#N/A</definedName>
    <definedName name="_MSVA09_V06AP" localSheetId="2">#REF!</definedName>
    <definedName name="_MSVA09_V06AP" localSheetId="3">#REF!</definedName>
    <definedName name="_MSVA09_V06AP" localSheetId="0">#REF!</definedName>
    <definedName name="_MSVA09_V06AP" localSheetId="1">#REF!</definedName>
    <definedName name="_MSVA09_V06AP">#N/A</definedName>
    <definedName name="_MSVA09_V06AP_Summ" localSheetId="2">#REF!</definedName>
    <definedName name="_MSVA09_V06AP_Summ" localSheetId="3">#REF!</definedName>
    <definedName name="_MSVA09_V06AP_Summ" localSheetId="0">#REF!</definedName>
    <definedName name="_MSVA09_V06AP_Summ" localSheetId="1">#REF!</definedName>
    <definedName name="_MSVA09_V06AP_Summ">#N/A</definedName>
    <definedName name="_MSVA09_V06AT" localSheetId="2">#REF!</definedName>
    <definedName name="_MSVA09_V06AT" localSheetId="3">#REF!</definedName>
    <definedName name="_MSVA09_V06AT" localSheetId="0">#REF!</definedName>
    <definedName name="_MSVA09_V06AT" localSheetId="1">#REF!</definedName>
    <definedName name="_MSVA09_V06AT">#N/A</definedName>
    <definedName name="_MSVA09_V06P" localSheetId="2">#REF!</definedName>
    <definedName name="_MSVA09_V06P" localSheetId="3">#REF!</definedName>
    <definedName name="_MSVA09_V06P" localSheetId="0">#REF!</definedName>
    <definedName name="_MSVA09_V06P" localSheetId="1">#REF!</definedName>
    <definedName name="_MSVA09_V06P">#N/A</definedName>
    <definedName name="_MSVA09_V06P_Summ" localSheetId="2">#REF!</definedName>
    <definedName name="_MSVA09_V06P_Summ" localSheetId="3">#REF!</definedName>
    <definedName name="_MSVA09_V06P_Summ" localSheetId="0">#REF!</definedName>
    <definedName name="_MSVA09_V06P_Summ" localSheetId="1">#REF!</definedName>
    <definedName name="_MSVA09_V06P_Summ">#N/A</definedName>
    <definedName name="_MSVA09_V06T" localSheetId="2">#REF!</definedName>
    <definedName name="_MSVA09_V06T" localSheetId="3">#REF!</definedName>
    <definedName name="_MSVA09_V06T" localSheetId="0">#REF!</definedName>
    <definedName name="_MSVA09_V06T" localSheetId="1">#REF!</definedName>
    <definedName name="_MSVA09_V06T">#N/A</definedName>
    <definedName name="_MSVA09_V07" localSheetId="2">#REF!</definedName>
    <definedName name="_MSVA09_V07" localSheetId="3">#REF!</definedName>
    <definedName name="_MSVA09_V07" localSheetId="0">#REF!</definedName>
    <definedName name="_MSVA09_V07" localSheetId="1">#REF!</definedName>
    <definedName name="_MSVA09_V07">#N/A</definedName>
    <definedName name="_MSVA09_V07A" localSheetId="2">#REF!</definedName>
    <definedName name="_MSVA09_V07A" localSheetId="3">#REF!</definedName>
    <definedName name="_MSVA09_V07A" localSheetId="0">#REF!</definedName>
    <definedName name="_MSVA09_V07A" localSheetId="1">#REF!</definedName>
    <definedName name="_MSVA09_V07A">#N/A</definedName>
    <definedName name="_MSVA09_V07AP" localSheetId="2">#REF!</definedName>
    <definedName name="_MSVA09_V07AP" localSheetId="3">#REF!</definedName>
    <definedName name="_MSVA09_V07AP" localSheetId="0">#REF!</definedName>
    <definedName name="_MSVA09_V07AP" localSheetId="1">#REF!</definedName>
    <definedName name="_MSVA09_V07AP">#N/A</definedName>
    <definedName name="_MSVA09_V07AP_Summ" localSheetId="2">#REF!</definedName>
    <definedName name="_MSVA09_V07AP_Summ" localSheetId="3">#REF!</definedName>
    <definedName name="_MSVA09_V07AP_Summ" localSheetId="0">#REF!</definedName>
    <definedName name="_MSVA09_V07AP_Summ" localSheetId="1">#REF!</definedName>
    <definedName name="_MSVA09_V07AP_Summ">#N/A</definedName>
    <definedName name="_MSVA09_V07AT" localSheetId="2">#REF!</definedName>
    <definedName name="_MSVA09_V07AT" localSheetId="3">#REF!</definedName>
    <definedName name="_MSVA09_V07AT" localSheetId="0">#REF!</definedName>
    <definedName name="_MSVA09_V07AT" localSheetId="1">#REF!</definedName>
    <definedName name="_MSVA09_V07AT">#N/A</definedName>
    <definedName name="_MSVA09_V07P" localSheetId="2">#REF!</definedName>
    <definedName name="_MSVA09_V07P" localSheetId="3">#REF!</definedName>
    <definedName name="_MSVA09_V07P" localSheetId="0">#REF!</definedName>
    <definedName name="_MSVA09_V07P" localSheetId="1">#REF!</definedName>
    <definedName name="_MSVA09_V07P">#N/A</definedName>
    <definedName name="_MSVA09_V07P_Summ" localSheetId="2">#REF!</definedName>
    <definedName name="_MSVA09_V07P_Summ" localSheetId="3">#REF!</definedName>
    <definedName name="_MSVA09_V07P_Summ" localSheetId="0">#REF!</definedName>
    <definedName name="_MSVA09_V07P_Summ" localSheetId="1">#REF!</definedName>
    <definedName name="_MSVA09_V07P_Summ">#N/A</definedName>
    <definedName name="_MSVA09_V07T" localSheetId="2">#REF!</definedName>
    <definedName name="_MSVA09_V07T" localSheetId="3">#REF!</definedName>
    <definedName name="_MSVA09_V07T" localSheetId="0">#REF!</definedName>
    <definedName name="_MSVA09_V07T" localSheetId="1">#REF!</definedName>
    <definedName name="_MSVA09_V07T">#N/A</definedName>
    <definedName name="_MSVA09_V08" localSheetId="2">#REF!</definedName>
    <definedName name="_MSVA09_V08" localSheetId="3">#REF!</definedName>
    <definedName name="_MSVA09_V08" localSheetId="0">#REF!</definedName>
    <definedName name="_MSVA09_V08" localSheetId="1">#REF!</definedName>
    <definedName name="_MSVA09_V08">#N/A</definedName>
    <definedName name="_MSVA09_V08A" localSheetId="2">#REF!</definedName>
    <definedName name="_MSVA09_V08A" localSheetId="3">#REF!</definedName>
    <definedName name="_MSVA09_V08A" localSheetId="0">#REF!</definedName>
    <definedName name="_MSVA09_V08A" localSheetId="1">#REF!</definedName>
    <definedName name="_MSVA09_V08A">#N/A</definedName>
    <definedName name="_MSVA09_V08AP" localSheetId="2">#REF!</definedName>
    <definedName name="_MSVA09_V08AP" localSheetId="3">#REF!</definedName>
    <definedName name="_MSVA09_V08AP" localSheetId="0">#REF!</definedName>
    <definedName name="_MSVA09_V08AP" localSheetId="1">#REF!</definedName>
    <definedName name="_MSVA09_V08AP">#N/A</definedName>
    <definedName name="_MSVA09_V08AP_Summ" localSheetId="2">#REF!</definedName>
    <definedName name="_MSVA09_V08AP_Summ" localSheetId="3">#REF!</definedName>
    <definedName name="_MSVA09_V08AP_Summ" localSheetId="0">#REF!</definedName>
    <definedName name="_MSVA09_V08AP_Summ" localSheetId="1">#REF!</definedName>
    <definedName name="_MSVA09_V08AP_Summ">#N/A</definedName>
    <definedName name="_MSVA09_V08AT" localSheetId="2">#REF!</definedName>
    <definedName name="_MSVA09_V08AT" localSheetId="3">#REF!</definedName>
    <definedName name="_MSVA09_V08AT" localSheetId="0">#REF!</definedName>
    <definedName name="_MSVA09_V08AT" localSheetId="1">#REF!</definedName>
    <definedName name="_MSVA09_V08AT">#N/A</definedName>
    <definedName name="_MSVA09_V08P" localSheetId="2">#REF!</definedName>
    <definedName name="_MSVA09_V08P" localSheetId="3">#REF!</definedName>
    <definedName name="_MSVA09_V08P" localSheetId="0">#REF!</definedName>
    <definedName name="_MSVA09_V08P" localSheetId="1">#REF!</definedName>
    <definedName name="_MSVA09_V08P">#N/A</definedName>
    <definedName name="_MSVA09_V08P_Summ" localSheetId="2">#REF!</definedName>
    <definedName name="_MSVA09_V08P_Summ" localSheetId="3">#REF!</definedName>
    <definedName name="_MSVA09_V08P_Summ" localSheetId="0">#REF!</definedName>
    <definedName name="_MSVA09_V08P_Summ" localSheetId="1">#REF!</definedName>
    <definedName name="_MSVA09_V08P_Summ">#N/A</definedName>
    <definedName name="_MSVA09_V08T" localSheetId="2">#REF!</definedName>
    <definedName name="_MSVA09_V08T" localSheetId="3">#REF!</definedName>
    <definedName name="_MSVA09_V08T" localSheetId="0">#REF!</definedName>
    <definedName name="_MSVA09_V08T" localSheetId="1">#REF!</definedName>
    <definedName name="_MSVA09_V08T">#N/A</definedName>
    <definedName name="_MSVA09_V09" localSheetId="2">#REF!</definedName>
    <definedName name="_MSVA09_V09" localSheetId="3">#REF!</definedName>
    <definedName name="_MSVA09_V09" localSheetId="0">#REF!</definedName>
    <definedName name="_MSVA09_V09" localSheetId="1">#REF!</definedName>
    <definedName name="_MSVA09_V09">#N/A</definedName>
    <definedName name="_MSVA09_V09A" localSheetId="2">#REF!</definedName>
    <definedName name="_MSVA09_V09A" localSheetId="3">#REF!</definedName>
    <definedName name="_MSVA09_V09A" localSheetId="0">#REF!</definedName>
    <definedName name="_MSVA09_V09A" localSheetId="1">#REF!</definedName>
    <definedName name="_MSVA09_V09A">#N/A</definedName>
    <definedName name="_MSVA09_V09AP" localSheetId="2">#REF!</definedName>
    <definedName name="_MSVA09_V09AP" localSheetId="3">#REF!</definedName>
    <definedName name="_MSVA09_V09AP" localSheetId="0">#REF!</definedName>
    <definedName name="_MSVA09_V09AP" localSheetId="1">#REF!</definedName>
    <definedName name="_MSVA09_V09AP">#N/A</definedName>
    <definedName name="_MSVA09_V09AP_Summ" localSheetId="2">#REF!</definedName>
    <definedName name="_MSVA09_V09AP_Summ" localSheetId="3">#REF!</definedName>
    <definedName name="_MSVA09_V09AP_Summ" localSheetId="0">#REF!</definedName>
    <definedName name="_MSVA09_V09AP_Summ" localSheetId="1">#REF!</definedName>
    <definedName name="_MSVA09_V09AP_Summ">#N/A</definedName>
    <definedName name="_MSVA09_V09AT" localSheetId="2">#REF!</definedName>
    <definedName name="_MSVA09_V09AT" localSheetId="3">#REF!</definedName>
    <definedName name="_MSVA09_V09AT" localSheetId="0">#REF!</definedName>
    <definedName name="_MSVA09_V09AT" localSheetId="1">#REF!</definedName>
    <definedName name="_MSVA09_V09AT">#N/A</definedName>
    <definedName name="_MSVA09_V09P" localSheetId="2">#REF!</definedName>
    <definedName name="_MSVA09_V09P" localSheetId="3">#REF!</definedName>
    <definedName name="_MSVA09_V09P" localSheetId="0">#REF!</definedName>
    <definedName name="_MSVA09_V09P" localSheetId="1">#REF!</definedName>
    <definedName name="_MSVA09_V09P">#N/A</definedName>
    <definedName name="_MSVA09_V09P_Summ" localSheetId="2">#REF!</definedName>
    <definedName name="_MSVA09_V09P_Summ" localSheetId="3">#REF!</definedName>
    <definedName name="_MSVA09_V09P_Summ" localSheetId="0">#REF!</definedName>
    <definedName name="_MSVA09_V09P_Summ" localSheetId="1">#REF!</definedName>
    <definedName name="_MSVA09_V09P_Summ">#N/A</definedName>
    <definedName name="_MSVA09_V09T" localSheetId="2">#REF!</definedName>
    <definedName name="_MSVA09_V09T" localSheetId="3">#REF!</definedName>
    <definedName name="_MSVA09_V09T" localSheetId="0">#REF!</definedName>
    <definedName name="_MSVA09_V09T" localSheetId="1">#REF!</definedName>
    <definedName name="_MSVA09_V09T">#N/A</definedName>
    <definedName name="_MSVA09_V10" localSheetId="2">#REF!</definedName>
    <definedName name="_MSVA09_V10" localSheetId="3">#REF!</definedName>
    <definedName name="_MSVA09_V10" localSheetId="0">#REF!</definedName>
    <definedName name="_MSVA09_V10" localSheetId="1">#REF!</definedName>
    <definedName name="_MSVA09_V10">#N/A</definedName>
    <definedName name="_MSVA09_V10A" localSheetId="2">#REF!</definedName>
    <definedName name="_MSVA09_V10A" localSheetId="3">#REF!</definedName>
    <definedName name="_MSVA09_V10A" localSheetId="0">#REF!</definedName>
    <definedName name="_MSVA09_V10A" localSheetId="1">#REF!</definedName>
    <definedName name="_MSVA09_V10A">#N/A</definedName>
    <definedName name="_MSVA09_V10AP" localSheetId="2">#REF!</definedName>
    <definedName name="_MSVA09_V10AP" localSheetId="3">#REF!</definedName>
    <definedName name="_MSVA09_V10AP" localSheetId="0">#REF!</definedName>
    <definedName name="_MSVA09_V10AP" localSheetId="1">#REF!</definedName>
    <definedName name="_MSVA09_V10AP">#N/A</definedName>
    <definedName name="_MSVA09_V10AP_Summ" localSheetId="2">#REF!</definedName>
    <definedName name="_MSVA09_V10AP_Summ" localSheetId="3">#REF!</definedName>
    <definedName name="_MSVA09_V10AP_Summ" localSheetId="0">#REF!</definedName>
    <definedName name="_MSVA09_V10AP_Summ" localSheetId="1">#REF!</definedName>
    <definedName name="_MSVA09_V10AP_Summ">#N/A</definedName>
    <definedName name="_MSVA09_V10AT" localSheetId="2">#REF!</definedName>
    <definedName name="_MSVA09_V10AT" localSheetId="3">#REF!</definedName>
    <definedName name="_MSVA09_V10AT" localSheetId="0">#REF!</definedName>
    <definedName name="_MSVA09_V10AT" localSheetId="1">#REF!</definedName>
    <definedName name="_MSVA09_V10AT">#N/A</definedName>
    <definedName name="_MSVA09_V10P" localSheetId="2">#REF!</definedName>
    <definedName name="_MSVA09_V10P" localSheetId="3">#REF!</definedName>
    <definedName name="_MSVA09_V10P" localSheetId="0">#REF!</definedName>
    <definedName name="_MSVA09_V10P" localSheetId="1">#REF!</definedName>
    <definedName name="_MSVA09_V10P">#N/A</definedName>
    <definedName name="_MSVA09_V10P_Summ" localSheetId="2">#REF!</definedName>
    <definedName name="_MSVA09_V10P_Summ" localSheetId="3">#REF!</definedName>
    <definedName name="_MSVA09_V10P_Summ" localSheetId="0">#REF!</definedName>
    <definedName name="_MSVA09_V10P_Summ" localSheetId="1">#REF!</definedName>
    <definedName name="_MSVA09_V10P_Summ">#N/A</definedName>
    <definedName name="_MSVA09_V10T" localSheetId="2">#REF!</definedName>
    <definedName name="_MSVA09_V10T" localSheetId="3">#REF!</definedName>
    <definedName name="_MSVA09_V10T" localSheetId="0">#REF!</definedName>
    <definedName name="_MSVA09_V10T" localSheetId="1">#REF!</definedName>
    <definedName name="_MSVA09_V10T">#N/A</definedName>
    <definedName name="_MSVA09_V11" localSheetId="2">#REF!</definedName>
    <definedName name="_MSVA09_V11" localSheetId="3">#REF!</definedName>
    <definedName name="_MSVA09_V11" localSheetId="0">#REF!</definedName>
    <definedName name="_MSVA09_V11" localSheetId="1">#REF!</definedName>
    <definedName name="_MSVA09_V11">#N/A</definedName>
    <definedName name="_MSVA09_V11A" localSheetId="2">#REF!</definedName>
    <definedName name="_MSVA09_V11A" localSheetId="3">#REF!</definedName>
    <definedName name="_MSVA09_V11A" localSheetId="0">#REF!</definedName>
    <definedName name="_MSVA09_V11A" localSheetId="1">#REF!</definedName>
    <definedName name="_MSVA09_V11A">#N/A</definedName>
    <definedName name="_MSVA09_V11AP" localSheetId="2">#REF!</definedName>
    <definedName name="_MSVA09_V11AP" localSheetId="3">#REF!</definedName>
    <definedName name="_MSVA09_V11AP" localSheetId="0">#REF!</definedName>
    <definedName name="_MSVA09_V11AP" localSheetId="1">#REF!</definedName>
    <definedName name="_MSVA09_V11AP">#N/A</definedName>
    <definedName name="_MSVA09_V11AP_Summ" localSheetId="2">#REF!</definedName>
    <definedName name="_MSVA09_V11AP_Summ" localSheetId="3">#REF!</definedName>
    <definedName name="_MSVA09_V11AP_Summ" localSheetId="0">#REF!</definedName>
    <definedName name="_MSVA09_V11AP_Summ" localSheetId="1">#REF!</definedName>
    <definedName name="_MSVA09_V11AP_Summ">#N/A</definedName>
    <definedName name="_MSVA09_V11AT" localSheetId="2">#REF!</definedName>
    <definedName name="_MSVA09_V11AT" localSheetId="3">#REF!</definedName>
    <definedName name="_MSVA09_V11AT" localSheetId="0">#REF!</definedName>
    <definedName name="_MSVA09_V11AT" localSheetId="1">#REF!</definedName>
    <definedName name="_MSVA09_V11AT">#N/A</definedName>
    <definedName name="_MSVA09_V11P" localSheetId="2">#REF!</definedName>
    <definedName name="_MSVA09_V11P" localSheetId="3">#REF!</definedName>
    <definedName name="_MSVA09_V11P" localSheetId="0">#REF!</definedName>
    <definedName name="_MSVA09_V11P" localSheetId="1">#REF!</definedName>
    <definedName name="_MSVA09_V11P">#N/A</definedName>
    <definedName name="_MSVA09_V11P_Summ" localSheetId="2">#REF!</definedName>
    <definedName name="_MSVA09_V11P_Summ" localSheetId="3">#REF!</definedName>
    <definedName name="_MSVA09_V11P_Summ" localSheetId="0">#REF!</definedName>
    <definedName name="_MSVA09_V11P_Summ" localSheetId="1">#REF!</definedName>
    <definedName name="_MSVA09_V11P_Summ">#N/A</definedName>
    <definedName name="_MSVA09_V11T" localSheetId="2">#REF!</definedName>
    <definedName name="_MSVA09_V11T" localSheetId="3">#REF!</definedName>
    <definedName name="_MSVA09_V11T" localSheetId="0">#REF!</definedName>
    <definedName name="_MSVA09_V11T" localSheetId="1">#REF!</definedName>
    <definedName name="_MSVA09_V11T">#N/A</definedName>
    <definedName name="_MSVA09_V12" localSheetId="2">#REF!</definedName>
    <definedName name="_MSVA09_V12" localSheetId="3">#REF!</definedName>
    <definedName name="_MSVA09_V12" localSheetId="0">#REF!</definedName>
    <definedName name="_MSVA09_V12" localSheetId="1">#REF!</definedName>
    <definedName name="_MSVA09_V12">#N/A</definedName>
    <definedName name="_MSVA09_V12A" localSheetId="2">#REF!</definedName>
    <definedName name="_MSVA09_V12A" localSheetId="3">#REF!</definedName>
    <definedName name="_MSVA09_V12A" localSheetId="0">#REF!</definedName>
    <definedName name="_MSVA09_V12A" localSheetId="1">#REF!</definedName>
    <definedName name="_MSVA09_V12A">#N/A</definedName>
    <definedName name="_MSVA09_V12AP" localSheetId="2">#REF!</definedName>
    <definedName name="_MSVA09_V12AP" localSheetId="3">#REF!</definedName>
    <definedName name="_MSVA09_V12AP" localSheetId="0">#REF!</definedName>
    <definedName name="_MSVA09_V12AP" localSheetId="1">#REF!</definedName>
    <definedName name="_MSVA09_V12AP">#N/A</definedName>
    <definedName name="_MSVA09_V12AP_Summ" localSheetId="2">#REF!</definedName>
    <definedName name="_MSVA09_V12AP_Summ" localSheetId="3">#REF!</definedName>
    <definedName name="_MSVA09_V12AP_Summ" localSheetId="0">#REF!</definedName>
    <definedName name="_MSVA09_V12AP_Summ" localSheetId="1">#REF!</definedName>
    <definedName name="_MSVA09_V12AP_Summ">#N/A</definedName>
    <definedName name="_MSVA09_V12AT" localSheetId="2">#REF!</definedName>
    <definedName name="_MSVA09_V12AT" localSheetId="3">#REF!</definedName>
    <definedName name="_MSVA09_V12AT" localSheetId="0">#REF!</definedName>
    <definedName name="_MSVA09_V12AT" localSheetId="1">#REF!</definedName>
    <definedName name="_MSVA09_V12AT">#N/A</definedName>
    <definedName name="_MSVA09_V12P" localSheetId="2">#REF!</definedName>
    <definedName name="_MSVA09_V12P" localSheetId="3">#REF!</definedName>
    <definedName name="_MSVA09_V12P" localSheetId="0">#REF!</definedName>
    <definedName name="_MSVA09_V12P" localSheetId="1">#REF!</definedName>
    <definedName name="_MSVA09_V12P">#N/A</definedName>
    <definedName name="_MSVA09_V12P_Summ" localSheetId="2">#REF!</definedName>
    <definedName name="_MSVA09_V12P_Summ" localSheetId="3">#REF!</definedName>
    <definedName name="_MSVA09_V12P_Summ" localSheetId="0">#REF!</definedName>
    <definedName name="_MSVA09_V12P_Summ" localSheetId="1">#REF!</definedName>
    <definedName name="_MSVA09_V12P_Summ">#N/A</definedName>
    <definedName name="_MSVA09_V12T" localSheetId="2">#REF!</definedName>
    <definedName name="_MSVA09_V12T" localSheetId="3">#REF!</definedName>
    <definedName name="_MSVA09_V12T" localSheetId="0">#REF!</definedName>
    <definedName name="_MSVA09_V12T" localSheetId="1">#REF!</definedName>
    <definedName name="_MSVA09_V12T">#N/A</definedName>
    <definedName name="_MSVA09_V13" localSheetId="2">#REF!</definedName>
    <definedName name="_MSVA09_V13" localSheetId="3">#REF!</definedName>
    <definedName name="_MSVA09_V13" localSheetId="0">#REF!</definedName>
    <definedName name="_MSVA09_V13" localSheetId="1">#REF!</definedName>
    <definedName name="_MSVA09_V13">#N/A</definedName>
    <definedName name="_MSVA09_V13A" localSheetId="2">#REF!</definedName>
    <definedName name="_MSVA09_V13A" localSheetId="3">#REF!</definedName>
    <definedName name="_MSVA09_V13A" localSheetId="0">#REF!</definedName>
    <definedName name="_MSVA09_V13A" localSheetId="1">#REF!</definedName>
    <definedName name="_MSVA09_V13A">#N/A</definedName>
    <definedName name="_MSVA09_V13AP" localSheetId="2">#REF!</definedName>
    <definedName name="_MSVA09_V13AP" localSheetId="3">#REF!</definedName>
    <definedName name="_MSVA09_V13AP" localSheetId="0">#REF!</definedName>
    <definedName name="_MSVA09_V13AP" localSheetId="1">#REF!</definedName>
    <definedName name="_MSVA09_V13AP">#N/A</definedName>
    <definedName name="_MSVA09_V13AP_Summ" localSheetId="2">#REF!</definedName>
    <definedName name="_MSVA09_V13AP_Summ" localSheetId="3">#REF!</definedName>
    <definedName name="_MSVA09_V13AP_Summ" localSheetId="0">#REF!</definedName>
    <definedName name="_MSVA09_V13AP_Summ" localSheetId="1">#REF!</definedName>
    <definedName name="_MSVA09_V13AP_Summ">#N/A</definedName>
    <definedName name="_MSVA09_V13AT" localSheetId="2">#REF!</definedName>
    <definedName name="_MSVA09_V13AT" localSheetId="3">#REF!</definedName>
    <definedName name="_MSVA09_V13AT" localSheetId="0">#REF!</definedName>
    <definedName name="_MSVA09_V13AT" localSheetId="1">#REF!</definedName>
    <definedName name="_MSVA09_V13AT">#N/A</definedName>
    <definedName name="_MSVA09_V13P" localSheetId="2">#REF!</definedName>
    <definedName name="_MSVA09_V13P" localSheetId="3">#REF!</definedName>
    <definedName name="_MSVA09_V13P" localSheetId="0">#REF!</definedName>
    <definedName name="_MSVA09_V13P" localSheetId="1">#REF!</definedName>
    <definedName name="_MSVA09_V13P">#N/A</definedName>
    <definedName name="_MSVA09_V13P_Summ" localSheetId="2">#REF!</definedName>
    <definedName name="_MSVA09_V13P_Summ" localSheetId="3">#REF!</definedName>
    <definedName name="_MSVA09_V13P_Summ" localSheetId="0">#REF!</definedName>
    <definedName name="_MSVA09_V13P_Summ" localSheetId="1">#REF!</definedName>
    <definedName name="_MSVA09_V13P_Summ">#N/A</definedName>
    <definedName name="_MSVA09_V13T" localSheetId="2">#REF!</definedName>
    <definedName name="_MSVA09_V13T" localSheetId="3">#REF!</definedName>
    <definedName name="_MSVA09_V13T" localSheetId="0">#REF!</definedName>
    <definedName name="_MSVA09_V13T" localSheetId="1">#REF!</definedName>
    <definedName name="_MSVA09_V13T">#N/A</definedName>
    <definedName name="_MSVA09_V14" localSheetId="2">#REF!</definedName>
    <definedName name="_MSVA09_V14" localSheetId="3">#REF!</definedName>
    <definedName name="_MSVA09_V14" localSheetId="0">#REF!</definedName>
    <definedName name="_MSVA09_V14" localSheetId="1">#REF!</definedName>
    <definedName name="_MSVA09_V14">#N/A</definedName>
    <definedName name="_MSVA09_V14A" localSheetId="2">#REF!</definedName>
    <definedName name="_MSVA09_V14A" localSheetId="3">#REF!</definedName>
    <definedName name="_MSVA09_V14A" localSheetId="0">#REF!</definedName>
    <definedName name="_MSVA09_V14A" localSheetId="1">#REF!</definedName>
    <definedName name="_MSVA09_V14A">#N/A</definedName>
    <definedName name="_MSVA09_V14AP" localSheetId="2">#REF!</definedName>
    <definedName name="_MSVA09_V14AP" localSheetId="3">#REF!</definedName>
    <definedName name="_MSVA09_V14AP" localSheetId="0">#REF!</definedName>
    <definedName name="_MSVA09_V14AP" localSheetId="1">#REF!</definedName>
    <definedName name="_MSVA09_V14AP">#N/A</definedName>
    <definedName name="_MSVA09_V14AP_Summ" localSheetId="2">#REF!</definedName>
    <definedName name="_MSVA09_V14AP_Summ" localSheetId="3">#REF!</definedName>
    <definedName name="_MSVA09_V14AP_Summ" localSheetId="0">#REF!</definedName>
    <definedName name="_MSVA09_V14AP_Summ" localSheetId="1">#REF!</definedName>
    <definedName name="_MSVA09_V14AP_Summ">#N/A</definedName>
    <definedName name="_MSVA09_V14AT" localSheetId="2">#REF!</definedName>
    <definedName name="_MSVA09_V14AT" localSheetId="3">#REF!</definedName>
    <definedName name="_MSVA09_V14AT" localSheetId="0">#REF!</definedName>
    <definedName name="_MSVA09_V14AT" localSheetId="1">#REF!</definedName>
    <definedName name="_MSVA09_V14AT">#N/A</definedName>
    <definedName name="_MSVA09_V14P" localSheetId="2">#REF!</definedName>
    <definedName name="_MSVA09_V14P" localSheetId="3">#REF!</definedName>
    <definedName name="_MSVA09_V14P" localSheetId="0">#REF!</definedName>
    <definedName name="_MSVA09_V14P" localSheetId="1">#REF!</definedName>
    <definedName name="_MSVA09_V14P">#N/A</definedName>
    <definedName name="_MSVA09_V14P_Summ" localSheetId="2">#REF!</definedName>
    <definedName name="_MSVA09_V14P_Summ" localSheetId="3">#REF!</definedName>
    <definedName name="_MSVA09_V14P_Summ" localSheetId="0">#REF!</definedName>
    <definedName name="_MSVA09_V14P_Summ" localSheetId="1">#REF!</definedName>
    <definedName name="_MSVA09_V14P_Summ">#N/A</definedName>
    <definedName name="_MSVA09_V14T" localSheetId="2">#REF!</definedName>
    <definedName name="_MSVA09_V14T" localSheetId="3">#REF!</definedName>
    <definedName name="_MSVA09_V14T" localSheetId="0">#REF!</definedName>
    <definedName name="_MSVA09_V14T" localSheetId="1">#REF!</definedName>
    <definedName name="_MSVA09_V14T">#N/A</definedName>
    <definedName name="_MSVA09_ValueSetDesc" localSheetId="2">#REF!</definedName>
    <definedName name="_MSVA09_ValueSetDesc" localSheetId="3">#REF!</definedName>
    <definedName name="_MSVA09_ValueSetDesc" localSheetId="0">#REF!</definedName>
    <definedName name="_MSVA09_ValueSetDesc" localSheetId="1">#REF!</definedName>
    <definedName name="_MSVA09_ValueSetDesc">#N/A</definedName>
    <definedName name="_MSVA10_BMK" localSheetId="2">#REF!</definedName>
    <definedName name="_MSVA10_BMK" localSheetId="3">#REF!</definedName>
    <definedName name="_MSVA10_BMK" localSheetId="0">#REF!</definedName>
    <definedName name="_MSVA10_BMK" localSheetId="1">#REF!</definedName>
    <definedName name="_MSVA10_BMK">#N/A</definedName>
    <definedName name="_MSVA10_BMKAP" localSheetId="2">#REF!</definedName>
    <definedName name="_MSVA10_BMKAP" localSheetId="3">#REF!</definedName>
    <definedName name="_MSVA10_BMKAP" localSheetId="0">#REF!</definedName>
    <definedName name="_MSVA10_BMKAP" localSheetId="1">#REF!</definedName>
    <definedName name="_MSVA10_BMKAP">#N/A</definedName>
    <definedName name="_MSVA10_BMKAP_Summ" localSheetId="2">#REF!</definedName>
    <definedName name="_MSVA10_BMKAP_Summ" localSheetId="3">#REF!</definedName>
    <definedName name="_MSVA10_BMKAP_Summ" localSheetId="0">#REF!</definedName>
    <definedName name="_MSVA10_BMKAP_Summ" localSheetId="1">#REF!</definedName>
    <definedName name="_MSVA10_BMKAP_Summ">#N/A</definedName>
    <definedName name="_MSVA10_BMKP" localSheetId="2">#REF!</definedName>
    <definedName name="_MSVA10_BMKP" localSheetId="3">#REF!</definedName>
    <definedName name="_MSVA10_BMKP" localSheetId="0">#REF!</definedName>
    <definedName name="_MSVA10_BMKP" localSheetId="1">#REF!</definedName>
    <definedName name="_MSVA10_BMKP">#N/A</definedName>
    <definedName name="_MSVA10_BMKP_Summ" localSheetId="2">#REF!</definedName>
    <definedName name="_MSVA10_BMKP_Summ" localSheetId="3">#REF!</definedName>
    <definedName name="_MSVA10_BMKP_Summ" localSheetId="0">#REF!</definedName>
    <definedName name="_MSVA10_BMKP_Summ" localSheetId="1">#REF!</definedName>
    <definedName name="_MSVA10_BMKP_Summ">#N/A</definedName>
    <definedName name="_MSVA10_BMKT" localSheetId="2">#REF!</definedName>
    <definedName name="_MSVA10_BMKT" localSheetId="3">#REF!</definedName>
    <definedName name="_MSVA10_BMKT" localSheetId="0">#REF!</definedName>
    <definedName name="_MSVA10_BMKT" localSheetId="1">#REF!</definedName>
    <definedName name="_MSVA10_BMKT">#N/A</definedName>
    <definedName name="_MSVA10_NGroupName" localSheetId="2">#REF!</definedName>
    <definedName name="_MSVA10_NGroupName" localSheetId="3">#REF!</definedName>
    <definedName name="_MSVA10_NGroupName" localSheetId="0">#REF!</definedName>
    <definedName name="_MSVA10_NGroupName" localSheetId="1">#REF!</definedName>
    <definedName name="_MSVA10_NGroupName">#N/A</definedName>
    <definedName name="_MSVA10_OutputCurrency" localSheetId="2">#REF!</definedName>
    <definedName name="_MSVA10_OutputCurrency" localSheetId="3">#REF!</definedName>
    <definedName name="_MSVA10_OutputCurrency" localSheetId="0">#REF!</definedName>
    <definedName name="_MSVA10_OutputCurrency" localSheetId="1">#REF!</definedName>
    <definedName name="_MSVA10_OutputCurrency">#N/A</definedName>
    <definedName name="_MSVA10_V01" localSheetId="2">#REF!</definedName>
    <definedName name="_MSVA10_V01" localSheetId="3">#REF!</definedName>
    <definedName name="_MSVA10_V01" localSheetId="0">#REF!</definedName>
    <definedName name="_MSVA10_V01" localSheetId="1">#REF!</definedName>
    <definedName name="_MSVA10_V01">#N/A</definedName>
    <definedName name="_MSVA10_V01AP" localSheetId="2">#REF!</definedName>
    <definedName name="_MSVA10_V01AP" localSheetId="3">#REF!</definedName>
    <definedName name="_MSVA10_V01AP" localSheetId="0">#REF!</definedName>
    <definedName name="_MSVA10_V01AP" localSheetId="1">#REF!</definedName>
    <definedName name="_MSVA10_V01AP">#N/A</definedName>
    <definedName name="_MSVA10_V01AP_Summ" localSheetId="2">#REF!</definedName>
    <definedName name="_MSVA10_V01AP_Summ" localSheetId="3">#REF!</definedName>
    <definedName name="_MSVA10_V01AP_Summ" localSheetId="0">#REF!</definedName>
    <definedName name="_MSVA10_V01AP_Summ" localSheetId="1">#REF!</definedName>
    <definedName name="_MSVA10_V01AP_Summ">#N/A</definedName>
    <definedName name="_MSVA10_V01P" localSheetId="2">#REF!</definedName>
    <definedName name="_MSVA10_V01P" localSheetId="3">#REF!</definedName>
    <definedName name="_MSVA10_V01P" localSheetId="0">#REF!</definedName>
    <definedName name="_MSVA10_V01P" localSheetId="1">#REF!</definedName>
    <definedName name="_MSVA10_V01P">#N/A</definedName>
    <definedName name="_MSVA10_V01P_Summ" localSheetId="2">#REF!</definedName>
    <definedName name="_MSVA10_V01P_Summ" localSheetId="3">#REF!</definedName>
    <definedName name="_MSVA10_V01P_Summ" localSheetId="0">#REF!</definedName>
    <definedName name="_MSVA10_V01P_Summ" localSheetId="1">#REF!</definedName>
    <definedName name="_MSVA10_V01P_Summ">#N/A</definedName>
    <definedName name="_MSVA10_V01T" localSheetId="2">#REF!</definedName>
    <definedName name="_MSVA10_V01T" localSheetId="3">#REF!</definedName>
    <definedName name="_MSVA10_V01T" localSheetId="0">#REF!</definedName>
    <definedName name="_MSVA10_V01T" localSheetId="1">#REF!</definedName>
    <definedName name="_MSVA10_V01T">#N/A</definedName>
    <definedName name="_MSVA10_V02" localSheetId="2">#REF!</definedName>
    <definedName name="_MSVA10_V02" localSheetId="3">#REF!</definedName>
    <definedName name="_MSVA10_V02" localSheetId="0">#REF!</definedName>
    <definedName name="_MSVA10_V02" localSheetId="1">#REF!</definedName>
    <definedName name="_MSVA10_V02">#N/A</definedName>
    <definedName name="_MSVA10_V02A" localSheetId="2">#REF!</definedName>
    <definedName name="_MSVA10_V02A" localSheetId="3">#REF!</definedName>
    <definedName name="_MSVA10_V02A" localSheetId="0">#REF!</definedName>
    <definedName name="_MSVA10_V02A" localSheetId="1">#REF!</definedName>
    <definedName name="_MSVA10_V02A">#N/A</definedName>
    <definedName name="_MSVA10_V02AP" localSheetId="2">#REF!</definedName>
    <definedName name="_MSVA10_V02AP" localSheetId="3">#REF!</definedName>
    <definedName name="_MSVA10_V02AP" localSheetId="0">#REF!</definedName>
    <definedName name="_MSVA10_V02AP" localSheetId="1">#REF!</definedName>
    <definedName name="_MSVA10_V02AP">#N/A</definedName>
    <definedName name="_MSVA10_V02AP_Summ" localSheetId="2">#REF!</definedName>
    <definedName name="_MSVA10_V02AP_Summ" localSheetId="3">#REF!</definedName>
    <definedName name="_MSVA10_V02AP_Summ" localSheetId="0">#REF!</definedName>
    <definedName name="_MSVA10_V02AP_Summ" localSheetId="1">#REF!</definedName>
    <definedName name="_MSVA10_V02AP_Summ">#N/A</definedName>
    <definedName name="_MSVA10_V02AT" localSheetId="2">#REF!</definedName>
    <definedName name="_MSVA10_V02AT" localSheetId="3">#REF!</definedName>
    <definedName name="_MSVA10_V02AT" localSheetId="0">#REF!</definedName>
    <definedName name="_MSVA10_V02AT" localSheetId="1">#REF!</definedName>
    <definedName name="_MSVA10_V02AT">#N/A</definedName>
    <definedName name="_MSVA10_V02P" localSheetId="2">#REF!</definedName>
    <definedName name="_MSVA10_V02P" localSheetId="3">#REF!</definedName>
    <definedName name="_MSVA10_V02P" localSheetId="0">#REF!</definedName>
    <definedName name="_MSVA10_V02P" localSheetId="1">#REF!</definedName>
    <definedName name="_MSVA10_V02P">#N/A</definedName>
    <definedName name="_MSVA10_V02P_Summ" localSheetId="2">#REF!</definedName>
    <definedName name="_MSVA10_V02P_Summ" localSheetId="3">#REF!</definedName>
    <definedName name="_MSVA10_V02P_Summ" localSheetId="0">#REF!</definedName>
    <definedName name="_MSVA10_V02P_Summ" localSheetId="1">#REF!</definedName>
    <definedName name="_MSVA10_V02P_Summ">#N/A</definedName>
    <definedName name="_MSVA10_V02T" localSheetId="2">#REF!</definedName>
    <definedName name="_MSVA10_V02T" localSheetId="3">#REF!</definedName>
    <definedName name="_MSVA10_V02T" localSheetId="0">#REF!</definedName>
    <definedName name="_MSVA10_V02T" localSheetId="1">#REF!</definedName>
    <definedName name="_MSVA10_V02T">#N/A</definedName>
    <definedName name="_MSVA10_V03" localSheetId="2">#REF!</definedName>
    <definedName name="_MSVA10_V03" localSheetId="3">#REF!</definedName>
    <definedName name="_MSVA10_V03" localSheetId="0">#REF!</definedName>
    <definedName name="_MSVA10_V03" localSheetId="1">#REF!</definedName>
    <definedName name="_MSVA10_V03">#N/A</definedName>
    <definedName name="_MSVA10_V03A" localSheetId="2">#REF!</definedName>
    <definedName name="_MSVA10_V03A" localSheetId="3">#REF!</definedName>
    <definedName name="_MSVA10_V03A" localSheetId="0">#REF!</definedName>
    <definedName name="_MSVA10_V03A" localSheetId="1">#REF!</definedName>
    <definedName name="_MSVA10_V03A">#N/A</definedName>
    <definedName name="_MSVA10_V03AP" localSheetId="2">#REF!</definedName>
    <definedName name="_MSVA10_V03AP" localSheetId="3">#REF!</definedName>
    <definedName name="_MSVA10_V03AP" localSheetId="0">#REF!</definedName>
    <definedName name="_MSVA10_V03AP" localSheetId="1">#REF!</definedName>
    <definedName name="_MSVA10_V03AP">#N/A</definedName>
    <definedName name="_MSVA10_V03AP_Summ" localSheetId="2">#REF!</definedName>
    <definedName name="_MSVA10_V03AP_Summ" localSheetId="3">#REF!</definedName>
    <definedName name="_MSVA10_V03AP_Summ" localSheetId="0">#REF!</definedName>
    <definedName name="_MSVA10_V03AP_Summ" localSheetId="1">#REF!</definedName>
    <definedName name="_MSVA10_V03AP_Summ">#N/A</definedName>
    <definedName name="_MSVA10_V03AT" localSheetId="2">#REF!</definedName>
    <definedName name="_MSVA10_V03AT" localSheetId="3">#REF!</definedName>
    <definedName name="_MSVA10_V03AT" localSheetId="0">#REF!</definedName>
    <definedName name="_MSVA10_V03AT" localSheetId="1">#REF!</definedName>
    <definedName name="_MSVA10_V03AT">#N/A</definedName>
    <definedName name="_MSVA10_V03P" localSheetId="2">#REF!</definedName>
    <definedName name="_MSVA10_V03P" localSheetId="3">#REF!</definedName>
    <definedName name="_MSVA10_V03P" localSheetId="0">#REF!</definedName>
    <definedName name="_MSVA10_V03P" localSheetId="1">#REF!</definedName>
    <definedName name="_MSVA10_V03P">#N/A</definedName>
    <definedName name="_MSVA10_V03P_Summ" localSheetId="2">#REF!</definedName>
    <definedName name="_MSVA10_V03P_Summ" localSheetId="3">#REF!</definedName>
    <definedName name="_MSVA10_V03P_Summ" localSheetId="0">#REF!</definedName>
    <definedName name="_MSVA10_V03P_Summ" localSheetId="1">#REF!</definedName>
    <definedName name="_MSVA10_V03P_Summ">#N/A</definedName>
    <definedName name="_MSVA10_V03T" localSheetId="2">#REF!</definedName>
    <definedName name="_MSVA10_V03T" localSheetId="3">#REF!</definedName>
    <definedName name="_MSVA10_V03T" localSheetId="0">#REF!</definedName>
    <definedName name="_MSVA10_V03T" localSheetId="1">#REF!</definedName>
    <definedName name="_MSVA10_V03T">#N/A</definedName>
    <definedName name="_MSVA10_V04" localSheetId="2">#REF!</definedName>
    <definedName name="_MSVA10_V04" localSheetId="3">#REF!</definedName>
    <definedName name="_MSVA10_V04" localSheetId="0">#REF!</definedName>
    <definedName name="_MSVA10_V04" localSheetId="1">#REF!</definedName>
    <definedName name="_MSVA10_V04">#N/A</definedName>
    <definedName name="_MSVA10_V04A" localSheetId="2">#REF!</definedName>
    <definedName name="_MSVA10_V04A" localSheetId="3">#REF!</definedName>
    <definedName name="_MSVA10_V04A" localSheetId="0">#REF!</definedName>
    <definedName name="_MSVA10_V04A" localSheetId="1">#REF!</definedName>
    <definedName name="_MSVA10_V04A">#N/A</definedName>
    <definedName name="_MSVA10_V04AP" localSheetId="2">#REF!</definedName>
    <definedName name="_MSVA10_V04AP" localSheetId="3">#REF!</definedName>
    <definedName name="_MSVA10_V04AP" localSheetId="0">#REF!</definedName>
    <definedName name="_MSVA10_V04AP" localSheetId="1">#REF!</definedName>
    <definedName name="_MSVA10_V04AP">#N/A</definedName>
    <definedName name="_MSVA10_V04AP_Summ" localSheetId="2">#REF!</definedName>
    <definedName name="_MSVA10_V04AP_Summ" localSheetId="3">#REF!</definedName>
    <definedName name="_MSVA10_V04AP_Summ" localSheetId="0">#REF!</definedName>
    <definedName name="_MSVA10_V04AP_Summ" localSheetId="1">#REF!</definedName>
    <definedName name="_MSVA10_V04AP_Summ">#N/A</definedName>
    <definedName name="_MSVA10_V04AT" localSheetId="2">#REF!</definedName>
    <definedName name="_MSVA10_V04AT" localSheetId="3">#REF!</definedName>
    <definedName name="_MSVA10_V04AT" localSheetId="0">#REF!</definedName>
    <definedName name="_MSVA10_V04AT" localSheetId="1">#REF!</definedName>
    <definedName name="_MSVA10_V04AT">#N/A</definedName>
    <definedName name="_MSVA10_V04P" localSheetId="2">#REF!</definedName>
    <definedName name="_MSVA10_V04P" localSheetId="3">#REF!</definedName>
    <definedName name="_MSVA10_V04P" localSheetId="0">#REF!</definedName>
    <definedName name="_MSVA10_V04P" localSheetId="1">#REF!</definedName>
    <definedName name="_MSVA10_V04P">#N/A</definedName>
    <definedName name="_MSVA10_V04P_Summ" localSheetId="2">#REF!</definedName>
    <definedName name="_MSVA10_V04P_Summ" localSheetId="3">#REF!</definedName>
    <definedName name="_MSVA10_V04P_Summ" localSheetId="0">#REF!</definedName>
    <definedName name="_MSVA10_V04P_Summ" localSheetId="1">#REF!</definedName>
    <definedName name="_MSVA10_V04P_Summ">#N/A</definedName>
    <definedName name="_MSVA10_V04T" localSheetId="2">#REF!</definedName>
    <definedName name="_MSVA10_V04T" localSheetId="3">#REF!</definedName>
    <definedName name="_MSVA10_V04T" localSheetId="0">#REF!</definedName>
    <definedName name="_MSVA10_V04T" localSheetId="1">#REF!</definedName>
    <definedName name="_MSVA10_V04T">#N/A</definedName>
    <definedName name="_MSVA10_V05" localSheetId="2">#REF!</definedName>
    <definedName name="_MSVA10_V05" localSheetId="3">#REF!</definedName>
    <definedName name="_MSVA10_V05" localSheetId="0">#REF!</definedName>
    <definedName name="_MSVA10_V05" localSheetId="1">#REF!</definedName>
    <definedName name="_MSVA10_V05">#N/A</definedName>
    <definedName name="_MSVA10_V05A" localSheetId="2">#REF!</definedName>
    <definedName name="_MSVA10_V05A" localSheetId="3">#REF!</definedName>
    <definedName name="_MSVA10_V05A" localSheetId="0">#REF!</definedName>
    <definedName name="_MSVA10_V05A" localSheetId="1">#REF!</definedName>
    <definedName name="_MSVA10_V05A">#N/A</definedName>
    <definedName name="_MSVA10_V05AP" localSheetId="2">#REF!</definedName>
    <definedName name="_MSVA10_V05AP" localSheetId="3">#REF!</definedName>
    <definedName name="_MSVA10_V05AP" localSheetId="0">#REF!</definedName>
    <definedName name="_MSVA10_V05AP" localSheetId="1">#REF!</definedName>
    <definedName name="_MSVA10_V05AP">#N/A</definedName>
    <definedName name="_MSVA10_V05AP_Summ" localSheetId="2">#REF!</definedName>
    <definedName name="_MSVA10_V05AP_Summ" localSheetId="3">#REF!</definedName>
    <definedName name="_MSVA10_V05AP_Summ" localSheetId="0">#REF!</definedName>
    <definedName name="_MSVA10_V05AP_Summ" localSheetId="1">#REF!</definedName>
    <definedName name="_MSVA10_V05AP_Summ">#N/A</definedName>
    <definedName name="_MSVA10_V05AT" localSheetId="2">#REF!</definedName>
    <definedName name="_MSVA10_V05AT" localSheetId="3">#REF!</definedName>
    <definedName name="_MSVA10_V05AT" localSheetId="0">#REF!</definedName>
    <definedName name="_MSVA10_V05AT" localSheetId="1">#REF!</definedName>
    <definedName name="_MSVA10_V05AT">#N/A</definedName>
    <definedName name="_MSVA10_V05P" localSheetId="2">#REF!</definedName>
    <definedName name="_MSVA10_V05P" localSheetId="3">#REF!</definedName>
    <definedName name="_MSVA10_V05P" localSheetId="0">#REF!</definedName>
    <definedName name="_MSVA10_V05P" localSheetId="1">#REF!</definedName>
    <definedName name="_MSVA10_V05P">#N/A</definedName>
    <definedName name="_MSVA10_V05P_Summ" localSheetId="2">#REF!</definedName>
    <definedName name="_MSVA10_V05P_Summ" localSheetId="3">#REF!</definedName>
    <definedName name="_MSVA10_V05P_Summ" localSheetId="0">#REF!</definedName>
    <definedName name="_MSVA10_V05P_Summ" localSheetId="1">#REF!</definedName>
    <definedName name="_MSVA10_V05P_Summ">#N/A</definedName>
    <definedName name="_MSVA10_V05T" localSheetId="2">#REF!</definedName>
    <definedName name="_MSVA10_V05T" localSheetId="3">#REF!</definedName>
    <definedName name="_MSVA10_V05T" localSheetId="0">#REF!</definedName>
    <definedName name="_MSVA10_V05T" localSheetId="1">#REF!</definedName>
    <definedName name="_MSVA10_V05T">#N/A</definedName>
    <definedName name="_MSVA10_V06" localSheetId="2">#REF!</definedName>
    <definedName name="_MSVA10_V06" localSheetId="3">#REF!</definedName>
    <definedName name="_MSVA10_V06" localSheetId="0">#REF!</definedName>
    <definedName name="_MSVA10_V06" localSheetId="1">#REF!</definedName>
    <definedName name="_MSVA10_V06">#N/A</definedName>
    <definedName name="_MSVA10_V06A" localSheetId="2">#REF!</definedName>
    <definedName name="_MSVA10_V06A" localSheetId="3">#REF!</definedName>
    <definedName name="_MSVA10_V06A" localSheetId="0">#REF!</definedName>
    <definedName name="_MSVA10_V06A" localSheetId="1">#REF!</definedName>
    <definedName name="_MSVA10_V06A">#N/A</definedName>
    <definedName name="_MSVA10_V06AP" localSheetId="2">#REF!</definedName>
    <definedName name="_MSVA10_V06AP" localSheetId="3">#REF!</definedName>
    <definedName name="_MSVA10_V06AP" localSheetId="0">#REF!</definedName>
    <definedName name="_MSVA10_V06AP" localSheetId="1">#REF!</definedName>
    <definedName name="_MSVA10_V06AP">#N/A</definedName>
    <definedName name="_MSVA10_V06AP_Summ" localSheetId="2">#REF!</definedName>
    <definedName name="_MSVA10_V06AP_Summ" localSheetId="3">#REF!</definedName>
    <definedName name="_MSVA10_V06AP_Summ" localSheetId="0">#REF!</definedName>
    <definedName name="_MSVA10_V06AP_Summ" localSheetId="1">#REF!</definedName>
    <definedName name="_MSVA10_V06AP_Summ">#N/A</definedName>
    <definedName name="_MSVA10_V06AT" localSheetId="2">#REF!</definedName>
    <definedName name="_MSVA10_V06AT" localSheetId="3">#REF!</definedName>
    <definedName name="_MSVA10_V06AT" localSheetId="0">#REF!</definedName>
    <definedName name="_MSVA10_V06AT" localSheetId="1">#REF!</definedName>
    <definedName name="_MSVA10_V06AT">#N/A</definedName>
    <definedName name="_MSVA10_V06P" localSheetId="2">#REF!</definedName>
    <definedName name="_MSVA10_V06P" localSheetId="3">#REF!</definedName>
    <definedName name="_MSVA10_V06P" localSheetId="0">#REF!</definedName>
    <definedName name="_MSVA10_V06P" localSheetId="1">#REF!</definedName>
    <definedName name="_MSVA10_V06P">#N/A</definedName>
    <definedName name="_MSVA10_V06P_Summ" localSheetId="2">#REF!</definedName>
    <definedName name="_MSVA10_V06P_Summ" localSheetId="3">#REF!</definedName>
    <definedName name="_MSVA10_V06P_Summ" localSheetId="0">#REF!</definedName>
    <definedName name="_MSVA10_V06P_Summ" localSheetId="1">#REF!</definedName>
    <definedName name="_MSVA10_V06P_Summ">#N/A</definedName>
    <definedName name="_MSVA10_V06T" localSheetId="2">#REF!</definedName>
    <definedName name="_MSVA10_V06T" localSheetId="3">#REF!</definedName>
    <definedName name="_MSVA10_V06T" localSheetId="0">#REF!</definedName>
    <definedName name="_MSVA10_V06T" localSheetId="1">#REF!</definedName>
    <definedName name="_MSVA10_V06T">#N/A</definedName>
    <definedName name="_MSVA10_ValueSetDesc" localSheetId="2">#REF!</definedName>
    <definedName name="_MSVA10_ValueSetDesc" localSheetId="3">#REF!</definedName>
    <definedName name="_MSVA10_ValueSetDesc" localSheetId="0">#REF!</definedName>
    <definedName name="_MSVA10_ValueSetDesc" localSheetId="1">#REF!</definedName>
    <definedName name="_MSVA10_ValueSetDesc">#N/A</definedName>
    <definedName name="_Order1" hidden="1">255</definedName>
    <definedName name="_Order2" hidden="1">255</definedName>
    <definedName name="_Parse_Out" localSheetId="1" hidden="1">'[1]#REF'!#REF!</definedName>
    <definedName name="_Parse_Out" hidden="1">'[1]#REF'!#REF!</definedName>
    <definedName name="_PC1">#REF!</definedName>
    <definedName name="_PDV" localSheetId="2">#REF!</definedName>
    <definedName name="_PDV" localSheetId="3">#REF!</definedName>
    <definedName name="_PDV" localSheetId="0">#REF!</definedName>
    <definedName name="_PDV" localSheetId="1">#REF!</definedName>
    <definedName name="_PDV">#REF!</definedName>
    <definedName name="_POS1" localSheetId="1">#REF!</definedName>
    <definedName name="_POS1">#REF!</definedName>
    <definedName name="_POS11" localSheetId="1">#REF!</definedName>
    <definedName name="_POS11">#REF!</definedName>
    <definedName name="_POS12" localSheetId="1">#REF!</definedName>
    <definedName name="_POS12">#REF!</definedName>
    <definedName name="_POS13" localSheetId="1">#REF!</definedName>
    <definedName name="_POS13">#REF!</definedName>
    <definedName name="_POS14" localSheetId="2">#REF!</definedName>
    <definedName name="_POS14" localSheetId="3">#REF!</definedName>
    <definedName name="_POS14" localSheetId="0">#REF!</definedName>
    <definedName name="_POS14" localSheetId="1">#REF!</definedName>
    <definedName name="_POS14">#N/A</definedName>
    <definedName name="_POS15" localSheetId="2">#REF!</definedName>
    <definedName name="_POS15" localSheetId="3">#REF!</definedName>
    <definedName name="_POS15" localSheetId="0">#REF!</definedName>
    <definedName name="_POS15" localSheetId="1">#REF!</definedName>
    <definedName name="_POS15">#N/A</definedName>
    <definedName name="_POS16" localSheetId="2">#REF!</definedName>
    <definedName name="_POS16" localSheetId="3">#REF!</definedName>
    <definedName name="_POS16" localSheetId="0">#REF!</definedName>
    <definedName name="_POS16" localSheetId="1">#REF!</definedName>
    <definedName name="_POS16">#N/A</definedName>
    <definedName name="_POS17" localSheetId="2">#REF!</definedName>
    <definedName name="_POS17" localSheetId="3">#REF!</definedName>
    <definedName name="_POS17" localSheetId="0">#REF!</definedName>
    <definedName name="_POS17" localSheetId="1">#REF!</definedName>
    <definedName name="_POS17">#N/A</definedName>
    <definedName name="_POS18" localSheetId="2">#REF!</definedName>
    <definedName name="_POS18" localSheetId="3">#REF!</definedName>
    <definedName name="_POS18" localSheetId="0">#REF!</definedName>
    <definedName name="_POS18" localSheetId="1">#REF!</definedName>
    <definedName name="_POS18">#N/A</definedName>
    <definedName name="_POS2" localSheetId="1">#REF!</definedName>
    <definedName name="_POS2">#REF!</definedName>
    <definedName name="_POS4" localSheetId="1">#REF!</definedName>
    <definedName name="_POS4">#REF!</definedName>
    <definedName name="_POS5" localSheetId="1">#REF!</definedName>
    <definedName name="_POS5">#REF!</definedName>
    <definedName name="_POS6" localSheetId="1">#REF!</definedName>
    <definedName name="_POS6">#REF!</definedName>
    <definedName name="_POS7" localSheetId="1">#REF!</definedName>
    <definedName name="_POS7">#REF!</definedName>
    <definedName name="_POS8" localSheetId="1">#REF!</definedName>
    <definedName name="_POS8">#REF!</definedName>
    <definedName name="_S_001" localSheetId="2">#REF!</definedName>
    <definedName name="_S_001" localSheetId="3">#REF!</definedName>
    <definedName name="_S_001" localSheetId="0">#REF!</definedName>
    <definedName name="_S_001" localSheetId="1">#REF!</definedName>
    <definedName name="_S_001">#N/A</definedName>
    <definedName name="_S_002" localSheetId="2">#REF!</definedName>
    <definedName name="_S_002" localSheetId="3">#REF!</definedName>
    <definedName name="_S_002" localSheetId="0">#REF!</definedName>
    <definedName name="_S_002" localSheetId="1">#REF!</definedName>
    <definedName name="_S_002">#N/A</definedName>
    <definedName name="_S_003" localSheetId="2">#REF!</definedName>
    <definedName name="_S_003" localSheetId="3">#REF!</definedName>
    <definedName name="_S_003" localSheetId="0">#REF!</definedName>
    <definedName name="_S_003" localSheetId="1">#REF!</definedName>
    <definedName name="_S_003">#N/A</definedName>
    <definedName name="_S_004" localSheetId="2">#REF!</definedName>
    <definedName name="_S_004" localSheetId="3">#REF!</definedName>
    <definedName name="_S_004" localSheetId="0">#REF!</definedName>
    <definedName name="_S_004" localSheetId="1">#REF!</definedName>
    <definedName name="_S_004">#N/A</definedName>
    <definedName name="_S_005" localSheetId="2">#REF!</definedName>
    <definedName name="_S_005" localSheetId="3">#REF!</definedName>
    <definedName name="_S_005" localSheetId="0">#REF!</definedName>
    <definedName name="_S_005" localSheetId="1">#REF!</definedName>
    <definedName name="_S_005">#N/A</definedName>
    <definedName name="_S_006" localSheetId="2">#REF!</definedName>
    <definedName name="_S_006" localSheetId="3">#REF!</definedName>
    <definedName name="_S_006" localSheetId="0">#REF!</definedName>
    <definedName name="_S_006" localSheetId="1">#REF!</definedName>
    <definedName name="_S_006">#N/A</definedName>
    <definedName name="_S_007" localSheetId="2">#REF!</definedName>
    <definedName name="_S_007" localSheetId="3">#REF!</definedName>
    <definedName name="_S_007" localSheetId="0">#REF!</definedName>
    <definedName name="_S_007" localSheetId="1">#REF!</definedName>
    <definedName name="_S_007">#N/A</definedName>
    <definedName name="_S_008" localSheetId="2">#REF!</definedName>
    <definedName name="_S_008" localSheetId="3">#REF!</definedName>
    <definedName name="_S_008" localSheetId="0">#REF!</definedName>
    <definedName name="_S_008" localSheetId="1">#REF!</definedName>
    <definedName name="_S_008">#N/A</definedName>
    <definedName name="_S_009" localSheetId="2">#REF!</definedName>
    <definedName name="_S_009" localSheetId="3">#REF!</definedName>
    <definedName name="_S_009" localSheetId="0">#REF!</definedName>
    <definedName name="_S_009" localSheetId="1">#REF!</definedName>
    <definedName name="_S_009">#N/A</definedName>
    <definedName name="_S_010" localSheetId="2">#REF!</definedName>
    <definedName name="_S_010" localSheetId="3">#REF!</definedName>
    <definedName name="_S_010" localSheetId="0">#REF!</definedName>
    <definedName name="_S_010" localSheetId="1">#REF!</definedName>
    <definedName name="_S_010">#N/A</definedName>
    <definedName name="_S_BMK" localSheetId="2">#REF!</definedName>
    <definedName name="_S_BMK" localSheetId="3">#REF!</definedName>
    <definedName name="_S_BMK" localSheetId="0">#REF!</definedName>
    <definedName name="_S_BMK" localSheetId="1">#REF!</definedName>
    <definedName name="_S_BMK">#N/A</definedName>
    <definedName name="_SCH_10001_10001" localSheetId="2">#REF!</definedName>
    <definedName name="_SCH_10001_10001" localSheetId="3">#REF!</definedName>
    <definedName name="_SCH_10001_10001" localSheetId="0">#REF!</definedName>
    <definedName name="_SCH_10001_10001" localSheetId="1">#REF!</definedName>
    <definedName name="_SCH_10001_10001">#N/A</definedName>
    <definedName name="_SCH_10001_10002" localSheetId="2">#REF!</definedName>
    <definedName name="_SCH_10001_10002" localSheetId="3">#REF!</definedName>
    <definedName name="_SCH_10001_10002" localSheetId="0">#REF!</definedName>
    <definedName name="_SCH_10001_10002" localSheetId="1">#REF!</definedName>
    <definedName name="_SCH_10001_10002">#N/A</definedName>
    <definedName name="_SCH_10001_129" localSheetId="2">#REF!</definedName>
    <definedName name="_SCH_10001_129" localSheetId="3">#REF!</definedName>
    <definedName name="_SCH_10001_129" localSheetId="0">#REF!</definedName>
    <definedName name="_SCH_10001_129" localSheetId="1">#REF!</definedName>
    <definedName name="_SCH_10001_129">#N/A</definedName>
    <definedName name="_SCH_1001_1001" localSheetId="2">#REF!</definedName>
    <definedName name="_SCH_1001_1001" localSheetId="3">#REF!</definedName>
    <definedName name="_SCH_1001_1001" localSheetId="0">#REF!</definedName>
    <definedName name="_SCH_1001_1001" localSheetId="1">#REF!</definedName>
    <definedName name="_SCH_1001_1001">#N/A</definedName>
    <definedName name="_SCH_1001_129" localSheetId="2">#REF!</definedName>
    <definedName name="_SCH_1001_129" localSheetId="3">#REF!</definedName>
    <definedName name="_SCH_1001_129" localSheetId="0">#REF!</definedName>
    <definedName name="_SCH_1001_129" localSheetId="1">#REF!</definedName>
    <definedName name="_SCH_1001_129">#N/A</definedName>
    <definedName name="_SCH_101_" localSheetId="2">#REF!</definedName>
    <definedName name="_SCH_101_" localSheetId="3">#REF!</definedName>
    <definedName name="_SCH_101_" localSheetId="0">#REF!</definedName>
    <definedName name="_SCH_101_" localSheetId="1">#REF!</definedName>
    <definedName name="_SCH_101_">#N/A</definedName>
    <definedName name="_SCH_10101_10101" localSheetId="2">#REF!</definedName>
    <definedName name="_SCH_10101_10101" localSheetId="3">#REF!</definedName>
    <definedName name="_SCH_10101_10101" localSheetId="0">#REF!</definedName>
    <definedName name="_SCH_10101_10101" localSheetId="1">#REF!</definedName>
    <definedName name="_SCH_10101_10101">#N/A</definedName>
    <definedName name="_SCH_10101_10102" localSheetId="2">#REF!</definedName>
    <definedName name="_SCH_10101_10102" localSheetId="3">#REF!</definedName>
    <definedName name="_SCH_10101_10102" localSheetId="0">#REF!</definedName>
    <definedName name="_SCH_10101_10102" localSheetId="1">#REF!</definedName>
    <definedName name="_SCH_10101_10102">#N/A</definedName>
    <definedName name="_SCH_10101_129" localSheetId="2">#REF!</definedName>
    <definedName name="_SCH_10101_129" localSheetId="3">#REF!</definedName>
    <definedName name="_SCH_10101_129" localSheetId="0">#REF!</definedName>
    <definedName name="_SCH_10101_129" localSheetId="1">#REF!</definedName>
    <definedName name="_SCH_10101_129">#N/A</definedName>
    <definedName name="_SCH_10201_10201" localSheetId="2">#REF!</definedName>
    <definedName name="_SCH_10201_10201" localSheetId="3">#REF!</definedName>
    <definedName name="_SCH_10201_10201" localSheetId="0">#REF!</definedName>
    <definedName name="_SCH_10201_10201" localSheetId="1">#REF!</definedName>
    <definedName name="_SCH_10201_10201">#N/A</definedName>
    <definedName name="_SCH_10201_10202" localSheetId="2">#REF!</definedName>
    <definedName name="_SCH_10201_10202" localSheetId="3">#REF!</definedName>
    <definedName name="_SCH_10201_10202" localSheetId="0">#REF!</definedName>
    <definedName name="_SCH_10201_10202" localSheetId="1">#REF!</definedName>
    <definedName name="_SCH_10201_10202">#N/A</definedName>
    <definedName name="_SCH_10201_129" localSheetId="2">#REF!</definedName>
    <definedName name="_SCH_10201_129" localSheetId="3">#REF!</definedName>
    <definedName name="_SCH_10201_129" localSheetId="0">#REF!</definedName>
    <definedName name="_SCH_10201_129" localSheetId="1">#REF!</definedName>
    <definedName name="_SCH_10201_129">#N/A</definedName>
    <definedName name="_SCH_10301_10301" localSheetId="2">#REF!</definedName>
    <definedName name="_SCH_10301_10301" localSheetId="3">#REF!</definedName>
    <definedName name="_SCH_10301_10301" localSheetId="0">#REF!</definedName>
    <definedName name="_SCH_10301_10301" localSheetId="1">#REF!</definedName>
    <definedName name="_SCH_10301_10301">#N/A</definedName>
    <definedName name="_SCH_10301_10302" localSheetId="2">#REF!</definedName>
    <definedName name="_SCH_10301_10302" localSheetId="3">#REF!</definedName>
    <definedName name="_SCH_10301_10302" localSheetId="0">#REF!</definedName>
    <definedName name="_SCH_10301_10302" localSheetId="1">#REF!</definedName>
    <definedName name="_SCH_10301_10302">#N/A</definedName>
    <definedName name="_SCH_10301_129" localSheetId="2">#REF!</definedName>
    <definedName name="_SCH_10301_129" localSheetId="3">#REF!</definedName>
    <definedName name="_SCH_10301_129" localSheetId="0">#REF!</definedName>
    <definedName name="_SCH_10301_129" localSheetId="1">#REF!</definedName>
    <definedName name="_SCH_10301_129">#N/A</definedName>
    <definedName name="_SCH_10401_10401" localSheetId="2">#REF!</definedName>
    <definedName name="_SCH_10401_10401" localSheetId="3">#REF!</definedName>
    <definedName name="_SCH_10401_10401" localSheetId="0">#REF!</definedName>
    <definedName name="_SCH_10401_10401" localSheetId="1">#REF!</definedName>
    <definedName name="_SCH_10401_10401">#N/A</definedName>
    <definedName name="_SCH_10401_129" localSheetId="2">#REF!</definedName>
    <definedName name="_SCH_10401_129" localSheetId="3">#REF!</definedName>
    <definedName name="_SCH_10401_129" localSheetId="0">#REF!</definedName>
    <definedName name="_SCH_10401_129" localSheetId="1">#REF!</definedName>
    <definedName name="_SCH_10401_129">#N/A</definedName>
    <definedName name="_SCH_10501_10501" localSheetId="2">#REF!</definedName>
    <definedName name="_SCH_10501_10501" localSheetId="3">#REF!</definedName>
    <definedName name="_SCH_10501_10501" localSheetId="0">#REF!</definedName>
    <definedName name="_SCH_10501_10501" localSheetId="1">#REF!</definedName>
    <definedName name="_SCH_10501_10501">#N/A</definedName>
    <definedName name="_SCH_10501_129" localSheetId="2">#REF!</definedName>
    <definedName name="_SCH_10501_129" localSheetId="3">#REF!</definedName>
    <definedName name="_SCH_10501_129" localSheetId="0">#REF!</definedName>
    <definedName name="_SCH_10501_129" localSheetId="1">#REF!</definedName>
    <definedName name="_SCH_10501_129">#N/A</definedName>
    <definedName name="_SCH_10601_10601" localSheetId="2">#REF!</definedName>
    <definedName name="_SCH_10601_10601" localSheetId="3">#REF!</definedName>
    <definedName name="_SCH_10601_10601" localSheetId="0">#REF!</definedName>
    <definedName name="_SCH_10601_10601" localSheetId="1">#REF!</definedName>
    <definedName name="_SCH_10601_10601">#N/A</definedName>
    <definedName name="_SCH_10601_129" localSheetId="2">#REF!</definedName>
    <definedName name="_SCH_10601_129" localSheetId="3">#REF!</definedName>
    <definedName name="_SCH_10601_129" localSheetId="0">#REF!</definedName>
    <definedName name="_SCH_10601_129" localSheetId="1">#REF!</definedName>
    <definedName name="_SCH_10601_129">#N/A</definedName>
    <definedName name="_SCH_10701_10701" localSheetId="2">#REF!</definedName>
    <definedName name="_SCH_10701_10701" localSheetId="3">#REF!</definedName>
    <definedName name="_SCH_10701_10701" localSheetId="0">#REF!</definedName>
    <definedName name="_SCH_10701_10701" localSheetId="1">#REF!</definedName>
    <definedName name="_SCH_10701_10701">#N/A</definedName>
    <definedName name="_SCH_10701_129" localSheetId="2">#REF!</definedName>
    <definedName name="_SCH_10701_129" localSheetId="3">#REF!</definedName>
    <definedName name="_SCH_10701_129" localSheetId="0">#REF!</definedName>
    <definedName name="_SCH_10701_129" localSheetId="1">#REF!</definedName>
    <definedName name="_SCH_10701_129">#N/A</definedName>
    <definedName name="_SCH_108_" localSheetId="2">#REF!</definedName>
    <definedName name="_SCH_108_" localSheetId="3">#REF!</definedName>
    <definedName name="_SCH_108_" localSheetId="0">#REF!</definedName>
    <definedName name="_SCH_108_" localSheetId="1">#REF!</definedName>
    <definedName name="_SCH_108_">#N/A</definedName>
    <definedName name="_SCH_10801_10801" localSheetId="2">#REF!</definedName>
    <definedName name="_SCH_10801_10801" localSheetId="3">#REF!</definedName>
    <definedName name="_SCH_10801_10801" localSheetId="0">#REF!</definedName>
    <definedName name="_SCH_10801_10801" localSheetId="1">#REF!</definedName>
    <definedName name="_SCH_10801_10801">#N/A</definedName>
    <definedName name="_SCH_10801_129" localSheetId="2">#REF!</definedName>
    <definedName name="_SCH_10801_129" localSheetId="3">#REF!</definedName>
    <definedName name="_SCH_10801_129" localSheetId="0">#REF!</definedName>
    <definedName name="_SCH_10801_129" localSheetId="1">#REF!</definedName>
    <definedName name="_SCH_10801_129">#N/A</definedName>
    <definedName name="_SCH_109_" localSheetId="2">#REF!</definedName>
    <definedName name="_SCH_109_" localSheetId="3">#REF!</definedName>
    <definedName name="_SCH_109_" localSheetId="0">#REF!</definedName>
    <definedName name="_SCH_109_" localSheetId="1">#REF!</definedName>
    <definedName name="_SCH_109_">#N/A</definedName>
    <definedName name="_SCH_10901_10901" localSheetId="2">#REF!</definedName>
    <definedName name="_SCH_10901_10901" localSheetId="3">#REF!</definedName>
    <definedName name="_SCH_10901_10901" localSheetId="0">#REF!</definedName>
    <definedName name="_SCH_10901_10901" localSheetId="1">#REF!</definedName>
    <definedName name="_SCH_10901_10901">#N/A</definedName>
    <definedName name="_SCH_10901_129" localSheetId="2">#REF!</definedName>
    <definedName name="_SCH_10901_129" localSheetId="3">#REF!</definedName>
    <definedName name="_SCH_10901_129" localSheetId="0">#REF!</definedName>
    <definedName name="_SCH_10901_129" localSheetId="1">#REF!</definedName>
    <definedName name="_SCH_10901_129">#N/A</definedName>
    <definedName name="_SCH_11001_11001" localSheetId="2">#REF!</definedName>
    <definedName name="_SCH_11001_11001" localSheetId="3">#REF!</definedName>
    <definedName name="_SCH_11001_11001" localSheetId="0">#REF!</definedName>
    <definedName name="_SCH_11001_11001" localSheetId="1">#REF!</definedName>
    <definedName name="_SCH_11001_11001">#N/A</definedName>
    <definedName name="_SCH_11001_129" localSheetId="2">#REF!</definedName>
    <definedName name="_SCH_11001_129" localSheetId="3">#REF!</definedName>
    <definedName name="_SCH_11001_129" localSheetId="0">#REF!</definedName>
    <definedName name="_SCH_11001_129" localSheetId="1">#REF!</definedName>
    <definedName name="_SCH_11001_129">#N/A</definedName>
    <definedName name="_SCH_1101_1101" localSheetId="2">#REF!</definedName>
    <definedName name="_SCH_1101_1101" localSheetId="3">#REF!</definedName>
    <definedName name="_SCH_1101_1101" localSheetId="0">#REF!</definedName>
    <definedName name="_SCH_1101_1101" localSheetId="1">#REF!</definedName>
    <definedName name="_SCH_1101_1101">#N/A</definedName>
    <definedName name="_SCH_1101_1102" localSheetId="2">#REF!</definedName>
    <definedName name="_SCH_1101_1102" localSheetId="3">#REF!</definedName>
    <definedName name="_SCH_1101_1102" localSheetId="0">#REF!</definedName>
    <definedName name="_SCH_1101_1102" localSheetId="1">#REF!</definedName>
    <definedName name="_SCH_1101_1102">#N/A</definedName>
    <definedName name="_SCH_1101_1104" localSheetId="2">#REF!</definedName>
    <definedName name="_SCH_1101_1104" localSheetId="3">#REF!</definedName>
    <definedName name="_SCH_1101_1104" localSheetId="0">#REF!</definedName>
    <definedName name="_SCH_1101_1104" localSheetId="1">#REF!</definedName>
    <definedName name="_SCH_1101_1104">#N/A</definedName>
    <definedName name="_SCH_1101_129" localSheetId="2">#REF!</definedName>
    <definedName name="_SCH_1101_129" localSheetId="3">#REF!</definedName>
    <definedName name="_SCH_1101_129" localSheetId="0">#REF!</definedName>
    <definedName name="_SCH_1101_129" localSheetId="1">#REF!</definedName>
    <definedName name="_SCH_1101_129">#N/A</definedName>
    <definedName name="_SCH_111_" localSheetId="2">#REF!</definedName>
    <definedName name="_SCH_111_" localSheetId="3">#REF!</definedName>
    <definedName name="_SCH_111_" localSheetId="0">#REF!</definedName>
    <definedName name="_SCH_111_" localSheetId="1">#REF!</definedName>
    <definedName name="_SCH_111_">#N/A</definedName>
    <definedName name="_SCH_11101_11101" localSheetId="2">#REF!</definedName>
    <definedName name="_SCH_11101_11101" localSheetId="3">#REF!</definedName>
    <definedName name="_SCH_11101_11101" localSheetId="0">#REF!</definedName>
    <definedName name="_SCH_11101_11101" localSheetId="1">#REF!</definedName>
    <definedName name="_SCH_11101_11101">#N/A</definedName>
    <definedName name="_SCH_11101_129" localSheetId="2">#REF!</definedName>
    <definedName name="_SCH_11101_129" localSheetId="3">#REF!</definedName>
    <definedName name="_SCH_11101_129" localSheetId="0">#REF!</definedName>
    <definedName name="_SCH_11101_129" localSheetId="1">#REF!</definedName>
    <definedName name="_SCH_11101_129">#N/A</definedName>
    <definedName name="_SCH_112_" localSheetId="2">#REF!</definedName>
    <definedName name="_SCH_112_" localSheetId="3">#REF!</definedName>
    <definedName name="_SCH_112_" localSheetId="0">#REF!</definedName>
    <definedName name="_SCH_112_" localSheetId="1">#REF!</definedName>
    <definedName name="_SCH_112_">#N/A</definedName>
    <definedName name="_SCH_11201_11201" localSheetId="2">#REF!</definedName>
    <definedName name="_SCH_11201_11201" localSheetId="3">#REF!</definedName>
    <definedName name="_SCH_11201_11201" localSheetId="0">#REF!</definedName>
    <definedName name="_SCH_11201_11201" localSheetId="1">#REF!</definedName>
    <definedName name="_SCH_11201_11201">#N/A</definedName>
    <definedName name="_SCH_11201_129" localSheetId="2">#REF!</definedName>
    <definedName name="_SCH_11201_129" localSheetId="3">#REF!</definedName>
    <definedName name="_SCH_11201_129" localSheetId="0">#REF!</definedName>
    <definedName name="_SCH_11201_129" localSheetId="1">#REF!</definedName>
    <definedName name="_SCH_11201_129">#N/A</definedName>
    <definedName name="_SCH_11301_11301" localSheetId="2">#REF!</definedName>
    <definedName name="_SCH_11301_11301" localSheetId="3">#REF!</definedName>
    <definedName name="_SCH_11301_11301" localSheetId="0">#REF!</definedName>
    <definedName name="_SCH_11301_11301" localSheetId="1">#REF!</definedName>
    <definedName name="_SCH_11301_11301">#N/A</definedName>
    <definedName name="_SCH_11301_129" localSheetId="2">#REF!</definedName>
    <definedName name="_SCH_11301_129" localSheetId="3">#REF!</definedName>
    <definedName name="_SCH_11301_129" localSheetId="0">#REF!</definedName>
    <definedName name="_SCH_11301_129" localSheetId="1">#REF!</definedName>
    <definedName name="_SCH_11301_129">#N/A</definedName>
    <definedName name="_SCH_11401_11401" localSheetId="2">#REF!</definedName>
    <definedName name="_SCH_11401_11401" localSheetId="3">#REF!</definedName>
    <definedName name="_SCH_11401_11401" localSheetId="0">#REF!</definedName>
    <definedName name="_SCH_11401_11401" localSheetId="1">#REF!</definedName>
    <definedName name="_SCH_11401_11401">#N/A</definedName>
    <definedName name="_SCH_11401_129" localSheetId="2">#REF!</definedName>
    <definedName name="_SCH_11401_129" localSheetId="3">#REF!</definedName>
    <definedName name="_SCH_11401_129" localSheetId="0">#REF!</definedName>
    <definedName name="_SCH_11401_129" localSheetId="1">#REF!</definedName>
    <definedName name="_SCH_11401_129">#N/A</definedName>
    <definedName name="_SCH_11501_11501" localSheetId="2">#REF!</definedName>
    <definedName name="_SCH_11501_11501" localSheetId="3">#REF!</definedName>
    <definedName name="_SCH_11501_11501" localSheetId="0">#REF!</definedName>
    <definedName name="_SCH_11501_11501" localSheetId="1">#REF!</definedName>
    <definedName name="_SCH_11501_11501">#N/A</definedName>
    <definedName name="_SCH_11501_129" localSheetId="2">#REF!</definedName>
    <definedName name="_SCH_11501_129" localSheetId="3">#REF!</definedName>
    <definedName name="_SCH_11501_129" localSheetId="0">#REF!</definedName>
    <definedName name="_SCH_11501_129" localSheetId="1">#REF!</definedName>
    <definedName name="_SCH_11501_129">#N/A</definedName>
    <definedName name="_SCH_11601_11601" localSheetId="2">#REF!</definedName>
    <definedName name="_SCH_11601_11601" localSheetId="3">#REF!</definedName>
    <definedName name="_SCH_11601_11601" localSheetId="0">#REF!</definedName>
    <definedName name="_SCH_11601_11601" localSheetId="1">#REF!</definedName>
    <definedName name="_SCH_11601_11601">#N/A</definedName>
    <definedName name="_SCH_11601_11602" localSheetId="2">#REF!</definedName>
    <definedName name="_SCH_11601_11602" localSheetId="3">#REF!</definedName>
    <definedName name="_SCH_11601_11602" localSheetId="0">#REF!</definedName>
    <definedName name="_SCH_11601_11602" localSheetId="1">#REF!</definedName>
    <definedName name="_SCH_11601_11602">#N/A</definedName>
    <definedName name="_SCH_11601_129" localSheetId="2">#REF!</definedName>
    <definedName name="_SCH_11601_129" localSheetId="3">#REF!</definedName>
    <definedName name="_SCH_11601_129" localSheetId="0">#REF!</definedName>
    <definedName name="_SCH_11601_129" localSheetId="1">#REF!</definedName>
    <definedName name="_SCH_11601_129">#N/A</definedName>
    <definedName name="_SCH_11701_11701" localSheetId="2">#REF!</definedName>
    <definedName name="_SCH_11701_11701" localSheetId="3">#REF!</definedName>
    <definedName name="_SCH_11701_11701" localSheetId="0">#REF!</definedName>
    <definedName name="_SCH_11701_11701" localSheetId="1">#REF!</definedName>
    <definedName name="_SCH_11701_11701">#N/A</definedName>
    <definedName name="_SCH_11701_11702" localSheetId="2">#REF!</definedName>
    <definedName name="_SCH_11701_11702" localSheetId="3">#REF!</definedName>
    <definedName name="_SCH_11701_11702" localSheetId="0">#REF!</definedName>
    <definedName name="_SCH_11701_11702" localSheetId="1">#REF!</definedName>
    <definedName name="_SCH_11701_11702">#N/A</definedName>
    <definedName name="_SCH_11701_129" localSheetId="2">#REF!</definedName>
    <definedName name="_SCH_11701_129" localSheetId="3">#REF!</definedName>
    <definedName name="_SCH_11701_129" localSheetId="0">#REF!</definedName>
    <definedName name="_SCH_11701_129" localSheetId="1">#REF!</definedName>
    <definedName name="_SCH_11701_129">#N/A</definedName>
    <definedName name="_SCH_11801_11801" localSheetId="2">#REF!</definedName>
    <definedName name="_SCH_11801_11801" localSheetId="3">#REF!</definedName>
    <definedName name="_SCH_11801_11801" localSheetId="0">#REF!</definedName>
    <definedName name="_SCH_11801_11801" localSheetId="1">#REF!</definedName>
    <definedName name="_SCH_11801_11801">#N/A</definedName>
    <definedName name="_SCH_11801_11802" localSheetId="2">#REF!</definedName>
    <definedName name="_SCH_11801_11802" localSheetId="3">#REF!</definedName>
    <definedName name="_SCH_11801_11802" localSheetId="0">#REF!</definedName>
    <definedName name="_SCH_11801_11802" localSheetId="1">#REF!</definedName>
    <definedName name="_SCH_11801_11802">#N/A</definedName>
    <definedName name="_SCH_11801_11803" localSheetId="2">#REF!</definedName>
    <definedName name="_SCH_11801_11803" localSheetId="3">#REF!</definedName>
    <definedName name="_SCH_11801_11803" localSheetId="0">#REF!</definedName>
    <definedName name="_SCH_11801_11803" localSheetId="1">#REF!</definedName>
    <definedName name="_SCH_11801_11803">#N/A</definedName>
    <definedName name="_SCH_11801_11804" localSheetId="2">#REF!</definedName>
    <definedName name="_SCH_11801_11804" localSheetId="3">#REF!</definedName>
    <definedName name="_SCH_11801_11804" localSheetId="0">#REF!</definedName>
    <definedName name="_SCH_11801_11804" localSheetId="1">#REF!</definedName>
    <definedName name="_SCH_11801_11804">#N/A</definedName>
    <definedName name="_SCH_11801_11805" localSheetId="2">#REF!</definedName>
    <definedName name="_SCH_11801_11805" localSheetId="3">#REF!</definedName>
    <definedName name="_SCH_11801_11805" localSheetId="0">#REF!</definedName>
    <definedName name="_SCH_11801_11805" localSheetId="1">#REF!</definedName>
    <definedName name="_SCH_11801_11805">#N/A</definedName>
    <definedName name="_SCH_11801_11806" localSheetId="2">#REF!</definedName>
    <definedName name="_SCH_11801_11806" localSheetId="3">#REF!</definedName>
    <definedName name="_SCH_11801_11806" localSheetId="0">#REF!</definedName>
    <definedName name="_SCH_11801_11806" localSheetId="1">#REF!</definedName>
    <definedName name="_SCH_11801_11806">#N/A</definedName>
    <definedName name="_SCH_11801_11807" localSheetId="2">#REF!</definedName>
    <definedName name="_SCH_11801_11807" localSheetId="3">#REF!</definedName>
    <definedName name="_SCH_11801_11807" localSheetId="0">#REF!</definedName>
    <definedName name="_SCH_11801_11807" localSheetId="1">#REF!</definedName>
    <definedName name="_SCH_11801_11807">#N/A</definedName>
    <definedName name="_SCH_11801_129" localSheetId="2">#REF!</definedName>
    <definedName name="_SCH_11801_129" localSheetId="3">#REF!</definedName>
    <definedName name="_SCH_11801_129" localSheetId="0">#REF!</definedName>
    <definedName name="_SCH_11801_129" localSheetId="1">#REF!</definedName>
    <definedName name="_SCH_11801_129">#N/A</definedName>
    <definedName name="_SCH_11801_131" localSheetId="2">#REF!</definedName>
    <definedName name="_SCH_11801_131" localSheetId="3">#REF!</definedName>
    <definedName name="_SCH_11801_131" localSheetId="0">#REF!</definedName>
    <definedName name="_SCH_11801_131" localSheetId="1">#REF!</definedName>
    <definedName name="_SCH_11801_131">#N/A</definedName>
    <definedName name="_SCH_11901_11901" localSheetId="2">#REF!</definedName>
    <definedName name="_SCH_11901_11901" localSheetId="3">#REF!</definedName>
    <definedName name="_SCH_11901_11901" localSheetId="0">#REF!</definedName>
    <definedName name="_SCH_11901_11901" localSheetId="1">#REF!</definedName>
    <definedName name="_SCH_11901_11901">#N/A</definedName>
    <definedName name="_SCH_11901_11903" localSheetId="2">#REF!</definedName>
    <definedName name="_SCH_11901_11903" localSheetId="3">#REF!</definedName>
    <definedName name="_SCH_11901_11903" localSheetId="0">#REF!</definedName>
    <definedName name="_SCH_11901_11903" localSheetId="1">#REF!</definedName>
    <definedName name="_SCH_11901_11903">#N/A</definedName>
    <definedName name="_SCH_11901_11904" localSheetId="2">#REF!</definedName>
    <definedName name="_SCH_11901_11904" localSheetId="3">#REF!</definedName>
    <definedName name="_SCH_11901_11904" localSheetId="0">#REF!</definedName>
    <definedName name="_SCH_11901_11904" localSheetId="1">#REF!</definedName>
    <definedName name="_SCH_11901_11904">#N/A</definedName>
    <definedName name="_SCH_11901_11905" localSheetId="2">#REF!</definedName>
    <definedName name="_SCH_11901_11905" localSheetId="3">#REF!</definedName>
    <definedName name="_SCH_11901_11905" localSheetId="0">#REF!</definedName>
    <definedName name="_SCH_11901_11905" localSheetId="1">#REF!</definedName>
    <definedName name="_SCH_11901_11905">#N/A</definedName>
    <definedName name="_SCH_11901_11906" localSheetId="2">#REF!</definedName>
    <definedName name="_SCH_11901_11906" localSheetId="3">#REF!</definedName>
    <definedName name="_SCH_11901_11906" localSheetId="0">#REF!</definedName>
    <definedName name="_SCH_11901_11906" localSheetId="1">#REF!</definedName>
    <definedName name="_SCH_11901_11906">#N/A</definedName>
    <definedName name="_SCH_11901_11907" localSheetId="2">#REF!</definedName>
    <definedName name="_SCH_11901_11907" localSheetId="3">#REF!</definedName>
    <definedName name="_SCH_11901_11907" localSheetId="0">#REF!</definedName>
    <definedName name="_SCH_11901_11907" localSheetId="1">#REF!</definedName>
    <definedName name="_SCH_11901_11907">#N/A</definedName>
    <definedName name="_SCH_11901_129" localSheetId="2">#REF!</definedName>
    <definedName name="_SCH_11901_129" localSheetId="3">#REF!</definedName>
    <definedName name="_SCH_11901_129" localSheetId="0">#REF!</definedName>
    <definedName name="_SCH_11901_129" localSheetId="1">#REF!</definedName>
    <definedName name="_SCH_11901_129">#N/A</definedName>
    <definedName name="_SCH_12001_12001" localSheetId="2">#REF!</definedName>
    <definedName name="_SCH_12001_12001" localSheetId="3">#REF!</definedName>
    <definedName name="_SCH_12001_12001" localSheetId="0">#REF!</definedName>
    <definedName name="_SCH_12001_12001" localSheetId="1">#REF!</definedName>
    <definedName name="_SCH_12001_12001">#N/A</definedName>
    <definedName name="_SCH_12001_12003" localSheetId="2">#REF!</definedName>
    <definedName name="_SCH_12001_12003" localSheetId="3">#REF!</definedName>
    <definedName name="_SCH_12001_12003" localSheetId="0">#REF!</definedName>
    <definedName name="_SCH_12001_12003" localSheetId="1">#REF!</definedName>
    <definedName name="_SCH_12001_12003">#N/A</definedName>
    <definedName name="_SCH_12001_12005" localSheetId="2">#REF!</definedName>
    <definedName name="_SCH_12001_12005" localSheetId="3">#REF!</definedName>
    <definedName name="_SCH_12001_12005" localSheetId="0">#REF!</definedName>
    <definedName name="_SCH_12001_12005" localSheetId="1">#REF!</definedName>
    <definedName name="_SCH_12001_12005">#N/A</definedName>
    <definedName name="_SCH_12001_12006" localSheetId="2">#REF!</definedName>
    <definedName name="_SCH_12001_12006" localSheetId="3">#REF!</definedName>
    <definedName name="_SCH_12001_12006" localSheetId="0">#REF!</definedName>
    <definedName name="_SCH_12001_12006" localSheetId="1">#REF!</definedName>
    <definedName name="_SCH_12001_12006">#N/A</definedName>
    <definedName name="_SCH_12001_129" localSheetId="2">#REF!</definedName>
    <definedName name="_SCH_12001_129" localSheetId="3">#REF!</definedName>
    <definedName name="_SCH_12001_129" localSheetId="0">#REF!</definedName>
    <definedName name="_SCH_12001_129" localSheetId="1">#REF!</definedName>
    <definedName name="_SCH_12001_129">#N/A</definedName>
    <definedName name="_SCH_1201_1201" localSheetId="2">#REF!</definedName>
    <definedName name="_SCH_1201_1201" localSheetId="3">#REF!</definedName>
    <definedName name="_SCH_1201_1201" localSheetId="0">#REF!</definedName>
    <definedName name="_SCH_1201_1201" localSheetId="1">#REF!</definedName>
    <definedName name="_SCH_1201_1201">#N/A</definedName>
    <definedName name="_SCH_1201_1202" localSheetId="2">#REF!</definedName>
    <definedName name="_SCH_1201_1202" localSheetId="3">#REF!</definedName>
    <definedName name="_SCH_1201_1202" localSheetId="0">#REF!</definedName>
    <definedName name="_SCH_1201_1202" localSheetId="1">#REF!</definedName>
    <definedName name="_SCH_1201_1202">#N/A</definedName>
    <definedName name="_SCH_1201_129" localSheetId="2">#REF!</definedName>
    <definedName name="_SCH_1201_129" localSheetId="3">#REF!</definedName>
    <definedName name="_SCH_1201_129" localSheetId="0">#REF!</definedName>
    <definedName name="_SCH_1201_129" localSheetId="1">#REF!</definedName>
    <definedName name="_SCH_1201_129">#N/A</definedName>
    <definedName name="_SCH_12101_12101" localSheetId="2">#REF!</definedName>
    <definedName name="_SCH_12101_12101" localSheetId="3">#REF!</definedName>
    <definedName name="_SCH_12101_12101" localSheetId="0">#REF!</definedName>
    <definedName name="_SCH_12101_12101" localSheetId="1">#REF!</definedName>
    <definedName name="_SCH_12101_12101">#N/A</definedName>
    <definedName name="_SCH_12101_12102" localSheetId="2">#REF!</definedName>
    <definedName name="_SCH_12101_12102" localSheetId="3">#REF!</definedName>
    <definedName name="_SCH_12101_12102" localSheetId="0">#REF!</definedName>
    <definedName name="_SCH_12101_12102" localSheetId="1">#REF!</definedName>
    <definedName name="_SCH_12101_12102">#N/A</definedName>
    <definedName name="_SCH_12101_12103" localSheetId="2">#REF!</definedName>
    <definedName name="_SCH_12101_12103" localSheetId="3">#REF!</definedName>
    <definedName name="_SCH_12101_12103" localSheetId="0">#REF!</definedName>
    <definedName name="_SCH_12101_12103" localSheetId="1">#REF!</definedName>
    <definedName name="_SCH_12101_12103">#N/A</definedName>
    <definedName name="_SCH_12101_12104" localSheetId="2">#REF!</definedName>
    <definedName name="_SCH_12101_12104" localSheetId="3">#REF!</definedName>
    <definedName name="_SCH_12101_12104" localSheetId="0">#REF!</definedName>
    <definedName name="_SCH_12101_12104" localSheetId="1">#REF!</definedName>
    <definedName name="_SCH_12101_12104">#N/A</definedName>
    <definedName name="_SCH_12101_129" localSheetId="2">#REF!</definedName>
    <definedName name="_SCH_12101_129" localSheetId="3">#REF!</definedName>
    <definedName name="_SCH_12101_129" localSheetId="0">#REF!</definedName>
    <definedName name="_SCH_12101_129" localSheetId="1">#REF!</definedName>
    <definedName name="_SCH_12101_129">#N/A</definedName>
    <definedName name="_SCH_12201_12201" localSheetId="2">#REF!</definedName>
    <definedName name="_SCH_12201_12201" localSheetId="3">#REF!</definedName>
    <definedName name="_SCH_12201_12201" localSheetId="0">#REF!</definedName>
    <definedName name="_SCH_12201_12201" localSheetId="1">#REF!</definedName>
    <definedName name="_SCH_12201_12201">#N/A</definedName>
    <definedName name="_SCH_12201_12202" localSheetId="2">#REF!</definedName>
    <definedName name="_SCH_12201_12202" localSheetId="3">#REF!</definedName>
    <definedName name="_SCH_12201_12202" localSheetId="0">#REF!</definedName>
    <definedName name="_SCH_12201_12202" localSheetId="1">#REF!</definedName>
    <definedName name="_SCH_12201_12202">#N/A</definedName>
    <definedName name="_SCH_12201_12203" localSheetId="2">#REF!</definedName>
    <definedName name="_SCH_12201_12203" localSheetId="3">#REF!</definedName>
    <definedName name="_SCH_12201_12203" localSheetId="0">#REF!</definedName>
    <definedName name="_SCH_12201_12203" localSheetId="1">#REF!</definedName>
    <definedName name="_SCH_12201_12203">#N/A</definedName>
    <definedName name="_SCH_12201_129" localSheetId="2">#REF!</definedName>
    <definedName name="_SCH_12201_129" localSheetId="3">#REF!</definedName>
    <definedName name="_SCH_12201_129" localSheetId="0">#REF!</definedName>
    <definedName name="_SCH_12201_129" localSheetId="1">#REF!</definedName>
    <definedName name="_SCH_12201_129">#N/A</definedName>
    <definedName name="_SCH_12301_12301" localSheetId="2">#REF!</definedName>
    <definedName name="_SCH_12301_12301" localSheetId="3">#REF!</definedName>
    <definedName name="_SCH_12301_12301" localSheetId="0">#REF!</definedName>
    <definedName name="_SCH_12301_12301" localSheetId="1">#REF!</definedName>
    <definedName name="_SCH_12301_12301">#N/A</definedName>
    <definedName name="_SCH_12301_12302" localSheetId="2">#REF!</definedName>
    <definedName name="_SCH_12301_12302" localSheetId="3">#REF!</definedName>
    <definedName name="_SCH_12301_12302" localSheetId="0">#REF!</definedName>
    <definedName name="_SCH_12301_12302" localSheetId="1">#REF!</definedName>
    <definedName name="_SCH_12301_12302">#N/A</definedName>
    <definedName name="_SCH_12301_129" localSheetId="2">#REF!</definedName>
    <definedName name="_SCH_12301_129" localSheetId="3">#REF!</definedName>
    <definedName name="_SCH_12301_129" localSheetId="0">#REF!</definedName>
    <definedName name="_SCH_12301_129" localSheetId="1">#REF!</definedName>
    <definedName name="_SCH_12301_129">#N/A</definedName>
    <definedName name="_SCH_12401_12401" localSheetId="2">#REF!</definedName>
    <definedName name="_SCH_12401_12401" localSheetId="3">#REF!</definedName>
    <definedName name="_SCH_12401_12401" localSheetId="0">#REF!</definedName>
    <definedName name="_SCH_12401_12401" localSheetId="1">#REF!</definedName>
    <definedName name="_SCH_12401_12401">#N/A</definedName>
    <definedName name="_SCH_12401_12402" localSheetId="2">#REF!</definedName>
    <definedName name="_SCH_12401_12402" localSheetId="3">#REF!</definedName>
    <definedName name="_SCH_12401_12402" localSheetId="0">#REF!</definedName>
    <definedName name="_SCH_12401_12402" localSheetId="1">#REF!</definedName>
    <definedName name="_SCH_12401_12402">#N/A</definedName>
    <definedName name="_SCH_12401_129" localSheetId="2">#REF!</definedName>
    <definedName name="_SCH_12401_129" localSheetId="3">#REF!</definedName>
    <definedName name="_SCH_12401_129" localSheetId="0">#REF!</definedName>
    <definedName name="_SCH_12401_129" localSheetId="1">#REF!</definedName>
    <definedName name="_SCH_12401_129">#N/A</definedName>
    <definedName name="_SCH_12501_12501" localSheetId="2">#REF!</definedName>
    <definedName name="_SCH_12501_12501" localSheetId="3">#REF!</definedName>
    <definedName name="_SCH_12501_12501" localSheetId="0">#REF!</definedName>
    <definedName name="_SCH_12501_12501" localSheetId="1">#REF!</definedName>
    <definedName name="_SCH_12501_12501">#N/A</definedName>
    <definedName name="_SCH_12501_12502" localSheetId="2">#REF!</definedName>
    <definedName name="_SCH_12501_12502" localSheetId="3">#REF!</definedName>
    <definedName name="_SCH_12501_12502" localSheetId="0">#REF!</definedName>
    <definedName name="_SCH_12501_12502" localSheetId="1">#REF!</definedName>
    <definedName name="_SCH_12501_12502">#N/A</definedName>
    <definedName name="_SCH_12501_12503" localSheetId="2">#REF!</definedName>
    <definedName name="_SCH_12501_12503" localSheetId="3">#REF!</definedName>
    <definedName name="_SCH_12501_12503" localSheetId="0">#REF!</definedName>
    <definedName name="_SCH_12501_12503" localSheetId="1">#REF!</definedName>
    <definedName name="_SCH_12501_12503">#N/A</definedName>
    <definedName name="_SCH_12501_12504" localSheetId="2">#REF!</definedName>
    <definedName name="_SCH_12501_12504" localSheetId="3">#REF!</definedName>
    <definedName name="_SCH_12501_12504" localSheetId="0">#REF!</definedName>
    <definedName name="_SCH_12501_12504" localSheetId="1">#REF!</definedName>
    <definedName name="_SCH_12501_12504">#N/A</definedName>
    <definedName name="_SCH_12501_12505" localSheetId="2">#REF!</definedName>
    <definedName name="_SCH_12501_12505" localSheetId="3">#REF!</definedName>
    <definedName name="_SCH_12501_12505" localSheetId="0">#REF!</definedName>
    <definedName name="_SCH_12501_12505" localSheetId="1">#REF!</definedName>
    <definedName name="_SCH_12501_12505">#N/A</definedName>
    <definedName name="_SCH_12501_129" localSheetId="2">#REF!</definedName>
    <definedName name="_SCH_12501_129" localSheetId="3">#REF!</definedName>
    <definedName name="_SCH_12501_129" localSheetId="0">#REF!</definedName>
    <definedName name="_SCH_12501_129" localSheetId="1">#REF!</definedName>
    <definedName name="_SCH_12501_129">#N/A</definedName>
    <definedName name="_SCH_12601_12601" localSheetId="2">#REF!</definedName>
    <definedName name="_SCH_12601_12601" localSheetId="3">#REF!</definedName>
    <definedName name="_SCH_12601_12601" localSheetId="0">#REF!</definedName>
    <definedName name="_SCH_12601_12601" localSheetId="1">#REF!</definedName>
    <definedName name="_SCH_12601_12601">#N/A</definedName>
    <definedName name="_SCH_12601_12602" localSheetId="2">#REF!</definedName>
    <definedName name="_SCH_12601_12602" localSheetId="3">#REF!</definedName>
    <definedName name="_SCH_12601_12602" localSheetId="0">#REF!</definedName>
    <definedName name="_SCH_12601_12602" localSheetId="1">#REF!</definedName>
    <definedName name="_SCH_12601_12602">#N/A</definedName>
    <definedName name="_SCH_12601_12603" localSheetId="2">#REF!</definedName>
    <definedName name="_SCH_12601_12603" localSheetId="3">#REF!</definedName>
    <definedName name="_SCH_12601_12603" localSheetId="0">#REF!</definedName>
    <definedName name="_SCH_12601_12603" localSheetId="1">#REF!</definedName>
    <definedName name="_SCH_12601_12603">#N/A</definedName>
    <definedName name="_SCH_12601_12604" localSheetId="2">#REF!</definedName>
    <definedName name="_SCH_12601_12604" localSheetId="3">#REF!</definedName>
    <definedName name="_SCH_12601_12604" localSheetId="0">#REF!</definedName>
    <definedName name="_SCH_12601_12604" localSheetId="1">#REF!</definedName>
    <definedName name="_SCH_12601_12604">#N/A</definedName>
    <definedName name="_SCH_12601_12605" localSheetId="2">#REF!</definedName>
    <definedName name="_SCH_12601_12605" localSheetId="3">#REF!</definedName>
    <definedName name="_SCH_12601_12605" localSheetId="0">#REF!</definedName>
    <definedName name="_SCH_12601_12605" localSheetId="1">#REF!</definedName>
    <definedName name="_SCH_12601_12605">#N/A</definedName>
    <definedName name="_SCH_12601_12606" localSheetId="2">#REF!</definedName>
    <definedName name="_SCH_12601_12606" localSheetId="3">#REF!</definedName>
    <definedName name="_SCH_12601_12606" localSheetId="0">#REF!</definedName>
    <definedName name="_SCH_12601_12606" localSheetId="1">#REF!</definedName>
    <definedName name="_SCH_12601_12606">#N/A</definedName>
    <definedName name="_SCH_12601_129" localSheetId="2">#REF!</definedName>
    <definedName name="_SCH_12601_129" localSheetId="3">#REF!</definedName>
    <definedName name="_SCH_12601_129" localSheetId="0">#REF!</definedName>
    <definedName name="_SCH_12601_129" localSheetId="1">#REF!</definedName>
    <definedName name="_SCH_12601_129">#N/A</definedName>
    <definedName name="_SCH_12701_12701" localSheetId="2">#REF!</definedName>
    <definedName name="_SCH_12701_12701" localSheetId="3">#REF!</definedName>
    <definedName name="_SCH_12701_12701" localSheetId="0">#REF!</definedName>
    <definedName name="_SCH_12701_12701" localSheetId="1">#REF!</definedName>
    <definedName name="_SCH_12701_12701">#N/A</definedName>
    <definedName name="_SCH_12701_12702" localSheetId="2">#REF!</definedName>
    <definedName name="_SCH_12701_12702" localSheetId="3">#REF!</definedName>
    <definedName name="_SCH_12701_12702" localSheetId="0">#REF!</definedName>
    <definedName name="_SCH_12701_12702" localSheetId="1">#REF!</definedName>
    <definedName name="_SCH_12701_12702">#N/A</definedName>
    <definedName name="_SCH_12701_12703" localSheetId="2">#REF!</definedName>
    <definedName name="_SCH_12701_12703" localSheetId="3">#REF!</definedName>
    <definedName name="_SCH_12701_12703" localSheetId="0">#REF!</definedName>
    <definedName name="_SCH_12701_12703" localSheetId="1">#REF!</definedName>
    <definedName name="_SCH_12701_12703">#N/A</definedName>
    <definedName name="_SCH_12701_129" localSheetId="2">#REF!</definedName>
    <definedName name="_SCH_12701_129" localSheetId="3">#REF!</definedName>
    <definedName name="_SCH_12701_129" localSheetId="0">#REF!</definedName>
    <definedName name="_SCH_12701_129" localSheetId="1">#REF!</definedName>
    <definedName name="_SCH_12701_129">#N/A</definedName>
    <definedName name="_SCH_12801_12801" localSheetId="2">#REF!</definedName>
    <definedName name="_SCH_12801_12801" localSheetId="3">#REF!</definedName>
    <definedName name="_SCH_12801_12801" localSheetId="0">#REF!</definedName>
    <definedName name="_SCH_12801_12801" localSheetId="1">#REF!</definedName>
    <definedName name="_SCH_12801_12801">#N/A</definedName>
    <definedName name="_SCH_12801_129" localSheetId="2">#REF!</definedName>
    <definedName name="_SCH_12801_129" localSheetId="3">#REF!</definedName>
    <definedName name="_SCH_12801_129" localSheetId="0">#REF!</definedName>
    <definedName name="_SCH_12801_129" localSheetId="1">#REF!</definedName>
    <definedName name="_SCH_12801_129">#N/A</definedName>
    <definedName name="_SCH_12901_129" localSheetId="2">#REF!</definedName>
    <definedName name="_SCH_12901_129" localSheetId="3">#REF!</definedName>
    <definedName name="_SCH_12901_129" localSheetId="0">#REF!</definedName>
    <definedName name="_SCH_12901_129" localSheetId="1">#REF!</definedName>
    <definedName name="_SCH_12901_129">#N/A</definedName>
    <definedName name="_SCH_12901_12901" localSheetId="2">#REF!</definedName>
    <definedName name="_SCH_12901_12901" localSheetId="3">#REF!</definedName>
    <definedName name="_SCH_12901_12901" localSheetId="0">#REF!</definedName>
    <definedName name="_SCH_12901_12901" localSheetId="1">#REF!</definedName>
    <definedName name="_SCH_12901_12901">#N/A</definedName>
    <definedName name="_SCH_130_" localSheetId="2">#REF!</definedName>
    <definedName name="_SCH_130_" localSheetId="3">#REF!</definedName>
    <definedName name="_SCH_130_" localSheetId="0">#REF!</definedName>
    <definedName name="_SCH_130_" localSheetId="1">#REF!</definedName>
    <definedName name="_SCH_130_">#N/A</definedName>
    <definedName name="_SCH_13001_129" localSheetId="2">#REF!</definedName>
    <definedName name="_SCH_13001_129" localSheetId="3">#REF!</definedName>
    <definedName name="_SCH_13001_129" localSheetId="0">#REF!</definedName>
    <definedName name="_SCH_13001_129" localSheetId="1">#REF!</definedName>
    <definedName name="_SCH_13001_129">#N/A</definedName>
    <definedName name="_SCH_13001_13001" localSheetId="2">#REF!</definedName>
    <definedName name="_SCH_13001_13001" localSheetId="3">#REF!</definedName>
    <definedName name="_SCH_13001_13001" localSheetId="0">#REF!</definedName>
    <definedName name="_SCH_13001_13001" localSheetId="1">#REF!</definedName>
    <definedName name="_SCH_13001_13001">#N/A</definedName>
    <definedName name="_SCH_13001_13002" localSheetId="2">#REF!</definedName>
    <definedName name="_SCH_13001_13002" localSheetId="3">#REF!</definedName>
    <definedName name="_SCH_13001_13002" localSheetId="0">#REF!</definedName>
    <definedName name="_SCH_13001_13002" localSheetId="1">#REF!</definedName>
    <definedName name="_SCH_13001_13002">#N/A</definedName>
    <definedName name="_SCH_1301_129" localSheetId="2">#REF!</definedName>
    <definedName name="_SCH_1301_129" localSheetId="3">#REF!</definedName>
    <definedName name="_SCH_1301_129" localSheetId="0">#REF!</definedName>
    <definedName name="_SCH_1301_129" localSheetId="1">#REF!</definedName>
    <definedName name="_SCH_1301_129">#N/A</definedName>
    <definedName name="_SCH_1301_1301" localSheetId="2">#REF!</definedName>
    <definedName name="_SCH_1301_1301" localSheetId="3">#REF!</definedName>
    <definedName name="_SCH_1301_1301" localSheetId="0">#REF!</definedName>
    <definedName name="_SCH_1301_1301" localSheetId="1">#REF!</definedName>
    <definedName name="_SCH_1301_1301">#N/A</definedName>
    <definedName name="_SCH_1301_1302" localSheetId="2">#REF!</definedName>
    <definedName name="_SCH_1301_1302" localSheetId="3">#REF!</definedName>
    <definedName name="_SCH_1301_1302" localSheetId="0">#REF!</definedName>
    <definedName name="_SCH_1301_1302" localSheetId="1">#REF!</definedName>
    <definedName name="_SCH_1301_1302">#N/A</definedName>
    <definedName name="_SCH_1301_1303" localSheetId="2">#REF!</definedName>
    <definedName name="_SCH_1301_1303" localSheetId="3">#REF!</definedName>
    <definedName name="_SCH_1301_1303" localSheetId="0">#REF!</definedName>
    <definedName name="_SCH_1301_1303" localSheetId="1">#REF!</definedName>
    <definedName name="_SCH_1301_1303">#N/A</definedName>
    <definedName name="_SCH_1301_1304" localSheetId="2">#REF!</definedName>
    <definedName name="_SCH_1301_1304" localSheetId="3">#REF!</definedName>
    <definedName name="_SCH_1301_1304" localSheetId="0">#REF!</definedName>
    <definedName name="_SCH_1301_1304" localSheetId="1">#REF!</definedName>
    <definedName name="_SCH_1301_1304">#N/A</definedName>
    <definedName name="_SCH_1301_1306" localSheetId="2">#REF!</definedName>
    <definedName name="_SCH_1301_1306" localSheetId="3">#REF!</definedName>
    <definedName name="_SCH_1301_1306" localSheetId="0">#REF!</definedName>
    <definedName name="_SCH_1301_1306" localSheetId="1">#REF!</definedName>
    <definedName name="_SCH_1301_1306">#N/A</definedName>
    <definedName name="_SCH_1301_1307" localSheetId="2">#REF!</definedName>
    <definedName name="_SCH_1301_1307" localSheetId="3">#REF!</definedName>
    <definedName name="_SCH_1301_1307" localSheetId="0">#REF!</definedName>
    <definedName name="_SCH_1301_1307" localSheetId="1">#REF!</definedName>
    <definedName name="_SCH_1301_1307">#N/A</definedName>
    <definedName name="_SCH_1301_1309" localSheetId="2">#REF!</definedName>
    <definedName name="_SCH_1301_1309" localSheetId="3">#REF!</definedName>
    <definedName name="_SCH_1301_1309" localSheetId="0">#REF!</definedName>
    <definedName name="_SCH_1301_1309" localSheetId="1">#REF!</definedName>
    <definedName name="_SCH_1301_1309">#N/A</definedName>
    <definedName name="_SCH_1301_1310" localSheetId="2">#REF!</definedName>
    <definedName name="_SCH_1301_1310" localSheetId="3">#REF!</definedName>
    <definedName name="_SCH_1301_1310" localSheetId="0">#REF!</definedName>
    <definedName name="_SCH_1301_1310" localSheetId="1">#REF!</definedName>
    <definedName name="_SCH_1301_1310">#N/A</definedName>
    <definedName name="_SCH_1301_1311" localSheetId="2">#REF!</definedName>
    <definedName name="_SCH_1301_1311" localSheetId="3">#REF!</definedName>
    <definedName name="_SCH_1301_1311" localSheetId="0">#REF!</definedName>
    <definedName name="_SCH_1301_1311" localSheetId="1">#REF!</definedName>
    <definedName name="_SCH_1301_1311">#N/A</definedName>
    <definedName name="_SCH_1301_1312" localSheetId="2">#REF!</definedName>
    <definedName name="_SCH_1301_1312" localSheetId="3">#REF!</definedName>
    <definedName name="_SCH_1301_1312" localSheetId="0">#REF!</definedName>
    <definedName name="_SCH_1301_1312" localSheetId="1">#REF!</definedName>
    <definedName name="_SCH_1301_1312">#N/A</definedName>
    <definedName name="_SCH_1301_1313" localSheetId="2">#REF!</definedName>
    <definedName name="_SCH_1301_1313" localSheetId="3">#REF!</definedName>
    <definedName name="_SCH_1301_1313" localSheetId="0">#REF!</definedName>
    <definedName name="_SCH_1301_1313" localSheetId="1">#REF!</definedName>
    <definedName name="_SCH_1301_1313">#N/A</definedName>
    <definedName name="_SCH_1301_1315" localSheetId="2">#REF!</definedName>
    <definedName name="_SCH_1301_1315" localSheetId="3">#REF!</definedName>
    <definedName name="_SCH_1301_1315" localSheetId="0">#REF!</definedName>
    <definedName name="_SCH_1301_1315" localSheetId="1">#REF!</definedName>
    <definedName name="_SCH_1301_1315">#N/A</definedName>
    <definedName name="_SCH_1301_1316" localSheetId="2">#REF!</definedName>
    <definedName name="_SCH_1301_1316" localSheetId="3">#REF!</definedName>
    <definedName name="_SCH_1301_1316" localSheetId="0">#REF!</definedName>
    <definedName name="_SCH_1301_1316" localSheetId="1">#REF!</definedName>
    <definedName name="_SCH_1301_1316">#N/A</definedName>
    <definedName name="_SCH_1301_1319" localSheetId="2">#REF!</definedName>
    <definedName name="_SCH_1301_1319" localSheetId="3">#REF!</definedName>
    <definedName name="_SCH_1301_1319" localSheetId="0">#REF!</definedName>
    <definedName name="_SCH_1301_1319" localSheetId="1">#REF!</definedName>
    <definedName name="_SCH_1301_1319">#N/A</definedName>
    <definedName name="_SCH_1301_1320" localSheetId="2">#REF!</definedName>
    <definedName name="_SCH_1301_1320" localSheetId="3">#REF!</definedName>
    <definedName name="_SCH_1301_1320" localSheetId="0">#REF!</definedName>
    <definedName name="_SCH_1301_1320" localSheetId="1">#REF!</definedName>
    <definedName name="_SCH_1301_1320">#N/A</definedName>
    <definedName name="_SCH_1301_1321" localSheetId="2">#REF!</definedName>
    <definedName name="_SCH_1301_1321" localSheetId="3">#REF!</definedName>
    <definedName name="_SCH_1301_1321" localSheetId="0">#REF!</definedName>
    <definedName name="_SCH_1301_1321" localSheetId="1">#REF!</definedName>
    <definedName name="_SCH_1301_1321">#N/A</definedName>
    <definedName name="_SCH_1301_1322" localSheetId="2">#REF!</definedName>
    <definedName name="_SCH_1301_1322" localSheetId="3">#REF!</definedName>
    <definedName name="_SCH_1301_1322" localSheetId="0">#REF!</definedName>
    <definedName name="_SCH_1301_1322" localSheetId="1">#REF!</definedName>
    <definedName name="_SCH_1301_1322">#N/A</definedName>
    <definedName name="_SCH_1301_1323" localSheetId="2">#REF!</definedName>
    <definedName name="_SCH_1301_1323" localSheetId="3">#REF!</definedName>
    <definedName name="_SCH_1301_1323" localSheetId="0">#REF!</definedName>
    <definedName name="_SCH_1301_1323" localSheetId="1">#REF!</definedName>
    <definedName name="_SCH_1301_1323">#N/A</definedName>
    <definedName name="_SCH_1301_1324" localSheetId="2">#REF!</definedName>
    <definedName name="_SCH_1301_1324" localSheetId="3">#REF!</definedName>
    <definedName name="_SCH_1301_1324" localSheetId="0">#REF!</definedName>
    <definedName name="_SCH_1301_1324" localSheetId="1">#REF!</definedName>
    <definedName name="_SCH_1301_1324">#N/A</definedName>
    <definedName name="_SCH_1301_1325" localSheetId="2">#REF!</definedName>
    <definedName name="_SCH_1301_1325" localSheetId="3">#REF!</definedName>
    <definedName name="_SCH_1301_1325" localSheetId="0">#REF!</definedName>
    <definedName name="_SCH_1301_1325" localSheetId="1">#REF!</definedName>
    <definedName name="_SCH_1301_1325">#N/A</definedName>
    <definedName name="_SCH_1301_1326" localSheetId="2">#REF!</definedName>
    <definedName name="_SCH_1301_1326" localSheetId="3">#REF!</definedName>
    <definedName name="_SCH_1301_1326" localSheetId="0">#REF!</definedName>
    <definedName name="_SCH_1301_1326" localSheetId="1">#REF!</definedName>
    <definedName name="_SCH_1301_1326">#N/A</definedName>
    <definedName name="_SCH_13101_129" localSheetId="2">#REF!</definedName>
    <definedName name="_SCH_13101_129" localSheetId="3">#REF!</definedName>
    <definedName name="_SCH_13101_129" localSheetId="0">#REF!</definedName>
    <definedName name="_SCH_13101_129" localSheetId="1">#REF!</definedName>
    <definedName name="_SCH_13101_129">#N/A</definedName>
    <definedName name="_SCH_13101_13101" localSheetId="2">#REF!</definedName>
    <definedName name="_SCH_13101_13101" localSheetId="3">#REF!</definedName>
    <definedName name="_SCH_13101_13101" localSheetId="0">#REF!</definedName>
    <definedName name="_SCH_13101_13101" localSheetId="1">#REF!</definedName>
    <definedName name="_SCH_13101_13101">#N/A</definedName>
    <definedName name="_SCH_13101_13102" localSheetId="2">#REF!</definedName>
    <definedName name="_SCH_13101_13102" localSheetId="3">#REF!</definedName>
    <definedName name="_SCH_13101_13102" localSheetId="0">#REF!</definedName>
    <definedName name="_SCH_13101_13102" localSheetId="1">#REF!</definedName>
    <definedName name="_SCH_13101_13102">#N/A</definedName>
    <definedName name="_SCH_13201_129" localSheetId="2">#REF!</definedName>
    <definedName name="_SCH_13201_129" localSheetId="3">#REF!</definedName>
    <definedName name="_SCH_13201_129" localSheetId="0">#REF!</definedName>
    <definedName name="_SCH_13201_129" localSheetId="1">#REF!</definedName>
    <definedName name="_SCH_13201_129">#N/A</definedName>
    <definedName name="_SCH_13201_13201" localSheetId="2">#REF!</definedName>
    <definedName name="_SCH_13201_13201" localSheetId="3">#REF!</definedName>
    <definedName name="_SCH_13201_13201" localSheetId="0">#REF!</definedName>
    <definedName name="_SCH_13201_13201" localSheetId="1">#REF!</definedName>
    <definedName name="_SCH_13201_13201">#N/A</definedName>
    <definedName name="_SCH_13301_129" localSheetId="2">#REF!</definedName>
    <definedName name="_SCH_13301_129" localSheetId="3">#REF!</definedName>
    <definedName name="_SCH_13301_129" localSheetId="0">#REF!</definedName>
    <definedName name="_SCH_13301_129" localSheetId="1">#REF!</definedName>
    <definedName name="_SCH_13301_129">#N/A</definedName>
    <definedName name="_SCH_13301_13301" localSheetId="2">#REF!</definedName>
    <definedName name="_SCH_13301_13301" localSheetId="3">#REF!</definedName>
    <definedName name="_SCH_13301_13301" localSheetId="0">#REF!</definedName>
    <definedName name="_SCH_13301_13301" localSheetId="1">#REF!</definedName>
    <definedName name="_SCH_13301_13301">#N/A</definedName>
    <definedName name="_SCH_13401_129" localSheetId="2">#REF!</definedName>
    <definedName name="_SCH_13401_129" localSheetId="3">#REF!</definedName>
    <definedName name="_SCH_13401_129" localSheetId="0">#REF!</definedName>
    <definedName name="_SCH_13401_129" localSheetId="1">#REF!</definedName>
    <definedName name="_SCH_13401_129">#N/A</definedName>
    <definedName name="_SCH_13401_13401" localSheetId="2">#REF!</definedName>
    <definedName name="_SCH_13401_13401" localSheetId="3">#REF!</definedName>
    <definedName name="_SCH_13401_13401" localSheetId="0">#REF!</definedName>
    <definedName name="_SCH_13401_13401" localSheetId="1">#REF!</definedName>
    <definedName name="_SCH_13401_13401">#N/A</definedName>
    <definedName name="_SCH_13601_129" localSheetId="2">#REF!</definedName>
    <definedName name="_SCH_13601_129" localSheetId="3">#REF!</definedName>
    <definedName name="_SCH_13601_129" localSheetId="0">#REF!</definedName>
    <definedName name="_SCH_13601_129" localSheetId="1">#REF!</definedName>
    <definedName name="_SCH_13601_129">#N/A</definedName>
    <definedName name="_SCH_13601_13601" localSheetId="2">#REF!</definedName>
    <definedName name="_SCH_13601_13601" localSheetId="3">#REF!</definedName>
    <definedName name="_SCH_13601_13601" localSheetId="0">#REF!</definedName>
    <definedName name="_SCH_13601_13601" localSheetId="1">#REF!</definedName>
    <definedName name="_SCH_13601_13601">#N/A</definedName>
    <definedName name="_SCH_13701_129" localSheetId="2">#REF!</definedName>
    <definedName name="_SCH_13701_129" localSheetId="3">#REF!</definedName>
    <definedName name="_SCH_13701_129" localSheetId="0">#REF!</definedName>
    <definedName name="_SCH_13701_129" localSheetId="1">#REF!</definedName>
    <definedName name="_SCH_13701_129">#N/A</definedName>
    <definedName name="_SCH_13701_13701" localSheetId="2">#REF!</definedName>
    <definedName name="_SCH_13701_13701" localSheetId="3">#REF!</definedName>
    <definedName name="_SCH_13701_13701" localSheetId="0">#REF!</definedName>
    <definedName name="_SCH_13701_13701" localSheetId="1">#REF!</definedName>
    <definedName name="_SCH_13701_13701">#N/A</definedName>
    <definedName name="_SCH_13701_13702" localSheetId="2">#REF!</definedName>
    <definedName name="_SCH_13701_13702" localSheetId="3">#REF!</definedName>
    <definedName name="_SCH_13701_13702" localSheetId="0">#REF!</definedName>
    <definedName name="_SCH_13701_13702" localSheetId="1">#REF!</definedName>
    <definedName name="_SCH_13701_13702">#N/A</definedName>
    <definedName name="_SCH_13801_129" localSheetId="2">#REF!</definedName>
    <definedName name="_SCH_13801_129" localSheetId="3">#REF!</definedName>
    <definedName name="_SCH_13801_129" localSheetId="0">#REF!</definedName>
    <definedName name="_SCH_13801_129" localSheetId="1">#REF!</definedName>
    <definedName name="_SCH_13801_129">#N/A</definedName>
    <definedName name="_SCH_13801_13801" localSheetId="2">#REF!</definedName>
    <definedName name="_SCH_13801_13801" localSheetId="3">#REF!</definedName>
    <definedName name="_SCH_13801_13801" localSheetId="0">#REF!</definedName>
    <definedName name="_SCH_13801_13801" localSheetId="1">#REF!</definedName>
    <definedName name="_SCH_13801_13801">#N/A</definedName>
    <definedName name="_SCH_13801_13802" localSheetId="2">#REF!</definedName>
    <definedName name="_SCH_13801_13802" localSheetId="3">#REF!</definedName>
    <definedName name="_SCH_13801_13802" localSheetId="0">#REF!</definedName>
    <definedName name="_SCH_13801_13802" localSheetId="1">#REF!</definedName>
    <definedName name="_SCH_13801_13802">#N/A</definedName>
    <definedName name="_SCH_13901_129" localSheetId="2">#REF!</definedName>
    <definedName name="_SCH_13901_129" localSheetId="3">#REF!</definedName>
    <definedName name="_SCH_13901_129" localSheetId="0">#REF!</definedName>
    <definedName name="_SCH_13901_129" localSheetId="1">#REF!</definedName>
    <definedName name="_SCH_13901_129">#N/A</definedName>
    <definedName name="_SCH_13901_13901" localSheetId="2">#REF!</definedName>
    <definedName name="_SCH_13901_13901" localSheetId="3">#REF!</definedName>
    <definedName name="_SCH_13901_13901" localSheetId="0">#REF!</definedName>
    <definedName name="_SCH_13901_13901" localSheetId="1">#REF!</definedName>
    <definedName name="_SCH_13901_13901">#N/A</definedName>
    <definedName name="_SCH_13901_13902" localSheetId="2">#REF!</definedName>
    <definedName name="_SCH_13901_13902" localSheetId="3">#REF!</definedName>
    <definedName name="_SCH_13901_13902" localSheetId="0">#REF!</definedName>
    <definedName name="_SCH_13901_13902" localSheetId="1">#REF!</definedName>
    <definedName name="_SCH_13901_13902">#N/A</definedName>
    <definedName name="_SCH_14001_129" localSheetId="2">#REF!</definedName>
    <definedName name="_SCH_14001_129" localSheetId="3">#REF!</definedName>
    <definedName name="_SCH_14001_129" localSheetId="0">#REF!</definedName>
    <definedName name="_SCH_14001_129" localSheetId="1">#REF!</definedName>
    <definedName name="_SCH_14001_129">#N/A</definedName>
    <definedName name="_SCH_14001_14001" localSheetId="2">#REF!</definedName>
    <definedName name="_SCH_14001_14001" localSheetId="3">#REF!</definedName>
    <definedName name="_SCH_14001_14001" localSheetId="0">#REF!</definedName>
    <definedName name="_SCH_14001_14001" localSheetId="1">#REF!</definedName>
    <definedName name="_SCH_14001_14001">#N/A</definedName>
    <definedName name="_SCH_1401_129" localSheetId="2">#REF!</definedName>
    <definedName name="_SCH_1401_129" localSheetId="3">#REF!</definedName>
    <definedName name="_SCH_1401_129" localSheetId="0">#REF!</definedName>
    <definedName name="_SCH_1401_129" localSheetId="1">#REF!</definedName>
    <definedName name="_SCH_1401_129">#N/A</definedName>
    <definedName name="_SCH_1401_1401" localSheetId="2">#REF!</definedName>
    <definedName name="_SCH_1401_1401" localSheetId="3">#REF!</definedName>
    <definedName name="_SCH_1401_1401" localSheetId="0">#REF!</definedName>
    <definedName name="_SCH_1401_1401" localSheetId="1">#REF!</definedName>
    <definedName name="_SCH_1401_1401">#N/A</definedName>
    <definedName name="_SCH_1401_1402" localSheetId="2">#REF!</definedName>
    <definedName name="_SCH_1401_1402" localSheetId="3">#REF!</definedName>
    <definedName name="_SCH_1401_1402" localSheetId="0">#REF!</definedName>
    <definedName name="_SCH_1401_1402" localSheetId="1">#REF!</definedName>
    <definedName name="_SCH_1401_1402">#N/A</definedName>
    <definedName name="_SCH_14101_129" localSheetId="2">#REF!</definedName>
    <definedName name="_SCH_14101_129" localSheetId="3">#REF!</definedName>
    <definedName name="_SCH_14101_129" localSheetId="0">#REF!</definedName>
    <definedName name="_SCH_14101_129" localSheetId="1">#REF!</definedName>
    <definedName name="_SCH_14101_129">#N/A</definedName>
    <definedName name="_SCH_14101_14101" localSheetId="2">#REF!</definedName>
    <definedName name="_SCH_14101_14101" localSheetId="3">#REF!</definedName>
    <definedName name="_SCH_14101_14101" localSheetId="0">#REF!</definedName>
    <definedName name="_SCH_14101_14101" localSheetId="1">#REF!</definedName>
    <definedName name="_SCH_14101_14101">#N/A</definedName>
    <definedName name="_SCH_14101_14102" localSheetId="2">#REF!</definedName>
    <definedName name="_SCH_14101_14102" localSheetId="3">#REF!</definedName>
    <definedName name="_SCH_14101_14102" localSheetId="0">#REF!</definedName>
    <definedName name="_SCH_14101_14102" localSheetId="1">#REF!</definedName>
    <definedName name="_SCH_14101_14102">#N/A</definedName>
    <definedName name="_SCH_14101_14103" localSheetId="2">#REF!</definedName>
    <definedName name="_SCH_14101_14103" localSheetId="3">#REF!</definedName>
    <definedName name="_SCH_14101_14103" localSheetId="0">#REF!</definedName>
    <definedName name="_SCH_14101_14103" localSheetId="1">#REF!</definedName>
    <definedName name="_SCH_14101_14103">#N/A</definedName>
    <definedName name="_SCH_14101_14104" localSheetId="2">#REF!</definedName>
    <definedName name="_SCH_14101_14104" localSheetId="3">#REF!</definedName>
    <definedName name="_SCH_14101_14104" localSheetId="0">#REF!</definedName>
    <definedName name="_SCH_14101_14104" localSheetId="1">#REF!</definedName>
    <definedName name="_SCH_14101_14104">#N/A</definedName>
    <definedName name="_SCH_14101_14105" localSheetId="2">#REF!</definedName>
    <definedName name="_SCH_14101_14105" localSheetId="3">#REF!</definedName>
    <definedName name="_SCH_14101_14105" localSheetId="0">#REF!</definedName>
    <definedName name="_SCH_14101_14105" localSheetId="1">#REF!</definedName>
    <definedName name="_SCH_14101_14105">#N/A</definedName>
    <definedName name="_SCH_14101_14106" localSheetId="2">#REF!</definedName>
    <definedName name="_SCH_14101_14106" localSheetId="3">#REF!</definedName>
    <definedName name="_SCH_14101_14106" localSheetId="0">#REF!</definedName>
    <definedName name="_SCH_14101_14106" localSheetId="1">#REF!</definedName>
    <definedName name="_SCH_14101_14106">#N/A</definedName>
    <definedName name="_SCH_14101_14107" localSheetId="2">#REF!</definedName>
    <definedName name="_SCH_14101_14107" localSheetId="3">#REF!</definedName>
    <definedName name="_SCH_14101_14107" localSheetId="0">#REF!</definedName>
    <definedName name="_SCH_14101_14107" localSheetId="1">#REF!</definedName>
    <definedName name="_SCH_14101_14107">#N/A</definedName>
    <definedName name="_SCH_14101_14109" localSheetId="2">#REF!</definedName>
    <definedName name="_SCH_14101_14109" localSheetId="3">#REF!</definedName>
    <definedName name="_SCH_14101_14109" localSheetId="0">#REF!</definedName>
    <definedName name="_SCH_14101_14109" localSheetId="1">#REF!</definedName>
    <definedName name="_SCH_14101_14109">#N/A</definedName>
    <definedName name="_SCH_14101_14110" localSheetId="2">#REF!</definedName>
    <definedName name="_SCH_14101_14110" localSheetId="3">#REF!</definedName>
    <definedName name="_SCH_14101_14110" localSheetId="0">#REF!</definedName>
    <definedName name="_SCH_14101_14110" localSheetId="1">#REF!</definedName>
    <definedName name="_SCH_14101_14110">#N/A</definedName>
    <definedName name="_SCH_14201_129" localSheetId="2">#REF!</definedName>
    <definedName name="_SCH_14201_129" localSheetId="3">#REF!</definedName>
    <definedName name="_SCH_14201_129" localSheetId="0">#REF!</definedName>
    <definedName name="_SCH_14201_129" localSheetId="1">#REF!</definedName>
    <definedName name="_SCH_14201_129">#N/A</definedName>
    <definedName name="_SCH_14201_14201" localSheetId="2">#REF!</definedName>
    <definedName name="_SCH_14201_14201" localSheetId="3">#REF!</definedName>
    <definedName name="_SCH_14201_14201" localSheetId="0">#REF!</definedName>
    <definedName name="_SCH_14201_14201" localSheetId="1">#REF!</definedName>
    <definedName name="_SCH_14201_14201">#N/A</definedName>
    <definedName name="_SCH_14201_14202" localSheetId="2">#REF!</definedName>
    <definedName name="_SCH_14201_14202" localSheetId="3">#REF!</definedName>
    <definedName name="_SCH_14201_14202" localSheetId="0">#REF!</definedName>
    <definedName name="_SCH_14201_14202" localSheetId="1">#REF!</definedName>
    <definedName name="_SCH_14201_14202">#N/A</definedName>
    <definedName name="_SCH_14201_14203" localSheetId="2">#REF!</definedName>
    <definedName name="_SCH_14201_14203" localSheetId="3">#REF!</definedName>
    <definedName name="_SCH_14201_14203" localSheetId="0">#REF!</definedName>
    <definedName name="_SCH_14201_14203" localSheetId="1">#REF!</definedName>
    <definedName name="_SCH_14201_14203">#N/A</definedName>
    <definedName name="_SCH_14201_14204" localSheetId="2">#REF!</definedName>
    <definedName name="_SCH_14201_14204" localSheetId="3">#REF!</definedName>
    <definedName name="_SCH_14201_14204" localSheetId="0">#REF!</definedName>
    <definedName name="_SCH_14201_14204" localSheetId="1">#REF!</definedName>
    <definedName name="_SCH_14201_14204">#N/A</definedName>
    <definedName name="_SCH_14301_129" localSheetId="2">#REF!</definedName>
    <definedName name="_SCH_14301_129" localSheetId="3">#REF!</definedName>
    <definedName name="_SCH_14301_129" localSheetId="0">#REF!</definedName>
    <definedName name="_SCH_14301_129" localSheetId="1">#REF!</definedName>
    <definedName name="_SCH_14301_129">#N/A</definedName>
    <definedName name="_SCH_14301_14301" localSheetId="2">#REF!</definedName>
    <definedName name="_SCH_14301_14301" localSheetId="3">#REF!</definedName>
    <definedName name="_SCH_14301_14301" localSheetId="0">#REF!</definedName>
    <definedName name="_SCH_14301_14301" localSheetId="1">#REF!</definedName>
    <definedName name="_SCH_14301_14301">#N/A</definedName>
    <definedName name="_SCH_14301_14302" localSheetId="2">#REF!</definedName>
    <definedName name="_SCH_14301_14302" localSheetId="3">#REF!</definedName>
    <definedName name="_SCH_14301_14302" localSheetId="0">#REF!</definedName>
    <definedName name="_SCH_14301_14302" localSheetId="1">#REF!</definedName>
    <definedName name="_SCH_14301_14302">#N/A</definedName>
    <definedName name="_SCH_14301_14303" localSheetId="2">#REF!</definedName>
    <definedName name="_SCH_14301_14303" localSheetId="3">#REF!</definedName>
    <definedName name="_SCH_14301_14303" localSheetId="0">#REF!</definedName>
    <definedName name="_SCH_14301_14303" localSheetId="1">#REF!</definedName>
    <definedName name="_SCH_14301_14303">#N/A</definedName>
    <definedName name="_SCH_14401_129" localSheetId="2">#REF!</definedName>
    <definedName name="_SCH_14401_129" localSheetId="3">#REF!</definedName>
    <definedName name="_SCH_14401_129" localSheetId="0">#REF!</definedName>
    <definedName name="_SCH_14401_129" localSheetId="1">#REF!</definedName>
    <definedName name="_SCH_14401_129">#N/A</definedName>
    <definedName name="_SCH_14401_14401" localSheetId="2">#REF!</definedName>
    <definedName name="_SCH_14401_14401" localSheetId="3">#REF!</definedName>
    <definedName name="_SCH_14401_14401" localSheetId="0">#REF!</definedName>
    <definedName name="_SCH_14401_14401" localSheetId="1">#REF!</definedName>
    <definedName name="_SCH_14401_14401">#N/A</definedName>
    <definedName name="_SCH_14401_14402" localSheetId="2">#REF!</definedName>
    <definedName name="_SCH_14401_14402" localSheetId="3">#REF!</definedName>
    <definedName name="_SCH_14401_14402" localSheetId="0">#REF!</definedName>
    <definedName name="_SCH_14401_14402" localSheetId="1">#REF!</definedName>
    <definedName name="_SCH_14401_14402">#N/A</definedName>
    <definedName name="_SCH_14401_14403" localSheetId="2">#REF!</definedName>
    <definedName name="_SCH_14401_14403" localSheetId="3">#REF!</definedName>
    <definedName name="_SCH_14401_14403" localSheetId="0">#REF!</definedName>
    <definedName name="_SCH_14401_14403" localSheetId="1">#REF!</definedName>
    <definedName name="_SCH_14401_14403">#N/A</definedName>
    <definedName name="_SCH_14501_129" localSheetId="2">#REF!</definedName>
    <definedName name="_SCH_14501_129" localSheetId="3">#REF!</definedName>
    <definedName name="_SCH_14501_129" localSheetId="0">#REF!</definedName>
    <definedName name="_SCH_14501_129" localSheetId="1">#REF!</definedName>
    <definedName name="_SCH_14501_129">#N/A</definedName>
    <definedName name="_SCH_14501_14501" localSheetId="2">#REF!</definedName>
    <definedName name="_SCH_14501_14501" localSheetId="3">#REF!</definedName>
    <definedName name="_SCH_14501_14501" localSheetId="0">#REF!</definedName>
    <definedName name="_SCH_14501_14501" localSheetId="1">#REF!</definedName>
    <definedName name="_SCH_14501_14501">#N/A</definedName>
    <definedName name="_SCH_14501_14502" localSheetId="2">#REF!</definedName>
    <definedName name="_SCH_14501_14502" localSheetId="3">#REF!</definedName>
    <definedName name="_SCH_14501_14502" localSheetId="0">#REF!</definedName>
    <definedName name="_SCH_14501_14502" localSheetId="1">#REF!</definedName>
    <definedName name="_SCH_14501_14502">#N/A</definedName>
    <definedName name="_SCH_14501_14503" localSheetId="2">#REF!</definedName>
    <definedName name="_SCH_14501_14503" localSheetId="3">#REF!</definedName>
    <definedName name="_SCH_14501_14503" localSheetId="0">#REF!</definedName>
    <definedName name="_SCH_14501_14503" localSheetId="1">#REF!</definedName>
    <definedName name="_SCH_14501_14503">#N/A</definedName>
    <definedName name="_SCH_14501_14504" localSheetId="2">#REF!</definedName>
    <definedName name="_SCH_14501_14504" localSheetId="3">#REF!</definedName>
    <definedName name="_SCH_14501_14504" localSheetId="0">#REF!</definedName>
    <definedName name="_SCH_14501_14504" localSheetId="1">#REF!</definedName>
    <definedName name="_SCH_14501_14504">#N/A</definedName>
    <definedName name="_SCH_14501_14505" localSheetId="2">#REF!</definedName>
    <definedName name="_SCH_14501_14505" localSheetId="3">#REF!</definedName>
    <definedName name="_SCH_14501_14505" localSheetId="0">#REF!</definedName>
    <definedName name="_SCH_14501_14505" localSheetId="1">#REF!</definedName>
    <definedName name="_SCH_14501_14505">#N/A</definedName>
    <definedName name="_SCH_14601_129" localSheetId="2">#REF!</definedName>
    <definedName name="_SCH_14601_129" localSheetId="3">#REF!</definedName>
    <definedName name="_SCH_14601_129" localSheetId="0">#REF!</definedName>
    <definedName name="_SCH_14601_129" localSheetId="1">#REF!</definedName>
    <definedName name="_SCH_14601_129">#N/A</definedName>
    <definedName name="_SCH_14601_14601" localSheetId="2">#REF!</definedName>
    <definedName name="_SCH_14601_14601" localSheetId="3">#REF!</definedName>
    <definedName name="_SCH_14601_14601" localSheetId="0">#REF!</definedName>
    <definedName name="_SCH_14601_14601" localSheetId="1">#REF!</definedName>
    <definedName name="_SCH_14601_14601">#N/A</definedName>
    <definedName name="_SCH_14601_14602" localSheetId="2">#REF!</definedName>
    <definedName name="_SCH_14601_14602" localSheetId="3">#REF!</definedName>
    <definedName name="_SCH_14601_14602" localSheetId="0">#REF!</definedName>
    <definedName name="_SCH_14601_14602" localSheetId="1">#REF!</definedName>
    <definedName name="_SCH_14601_14602">#N/A</definedName>
    <definedName name="_SCH_14701_129" localSheetId="2">#REF!</definedName>
    <definedName name="_SCH_14701_129" localSheetId="3">#REF!</definedName>
    <definedName name="_SCH_14701_129" localSheetId="0">#REF!</definedName>
    <definedName name="_SCH_14701_129" localSheetId="1">#REF!</definedName>
    <definedName name="_SCH_14701_129">#N/A</definedName>
    <definedName name="_SCH_14701_14701" localSheetId="2">#REF!</definedName>
    <definedName name="_SCH_14701_14701" localSheetId="3">#REF!</definedName>
    <definedName name="_SCH_14701_14701" localSheetId="0">#REF!</definedName>
    <definedName name="_SCH_14701_14701" localSheetId="1">#REF!</definedName>
    <definedName name="_SCH_14701_14701">#N/A</definedName>
    <definedName name="_SCH_14701_14702" localSheetId="2">#REF!</definedName>
    <definedName name="_SCH_14701_14702" localSheetId="3">#REF!</definedName>
    <definedName name="_SCH_14701_14702" localSheetId="0">#REF!</definedName>
    <definedName name="_SCH_14701_14702" localSheetId="1">#REF!</definedName>
    <definedName name="_SCH_14701_14702">#N/A</definedName>
    <definedName name="_SCH_14801_129" localSheetId="2">#REF!</definedName>
    <definedName name="_SCH_14801_129" localSheetId="3">#REF!</definedName>
    <definedName name="_SCH_14801_129" localSheetId="0">#REF!</definedName>
    <definedName name="_SCH_14801_129" localSheetId="1">#REF!</definedName>
    <definedName name="_SCH_14801_129">#N/A</definedName>
    <definedName name="_SCH_14801_14801" localSheetId="2">#REF!</definedName>
    <definedName name="_SCH_14801_14801" localSheetId="3">#REF!</definedName>
    <definedName name="_SCH_14801_14801" localSheetId="0">#REF!</definedName>
    <definedName name="_SCH_14801_14801" localSheetId="1">#REF!</definedName>
    <definedName name="_SCH_14801_14801">#N/A</definedName>
    <definedName name="_SCH_14801_14802" localSheetId="2">#REF!</definedName>
    <definedName name="_SCH_14801_14802" localSheetId="3">#REF!</definedName>
    <definedName name="_SCH_14801_14802" localSheetId="0">#REF!</definedName>
    <definedName name="_SCH_14801_14802" localSheetId="1">#REF!</definedName>
    <definedName name="_SCH_14801_14802">#N/A</definedName>
    <definedName name="_SCH_14801_14803" localSheetId="2">#REF!</definedName>
    <definedName name="_SCH_14801_14803" localSheetId="3">#REF!</definedName>
    <definedName name="_SCH_14801_14803" localSheetId="0">#REF!</definedName>
    <definedName name="_SCH_14801_14803" localSheetId="1">#REF!</definedName>
    <definedName name="_SCH_14801_14803">#N/A</definedName>
    <definedName name="_SCH_14801_14804" localSheetId="2">#REF!</definedName>
    <definedName name="_SCH_14801_14804" localSheetId="3">#REF!</definedName>
    <definedName name="_SCH_14801_14804" localSheetId="0">#REF!</definedName>
    <definedName name="_SCH_14801_14804" localSheetId="1">#REF!</definedName>
    <definedName name="_SCH_14801_14804">#N/A</definedName>
    <definedName name="_SCH_14801_14805" localSheetId="2">#REF!</definedName>
    <definedName name="_SCH_14801_14805" localSheetId="3">#REF!</definedName>
    <definedName name="_SCH_14801_14805" localSheetId="0">#REF!</definedName>
    <definedName name="_SCH_14801_14805" localSheetId="1">#REF!</definedName>
    <definedName name="_SCH_14801_14805">#N/A</definedName>
    <definedName name="_SCH_14801_14806" localSheetId="2">#REF!</definedName>
    <definedName name="_SCH_14801_14806" localSheetId="3">#REF!</definedName>
    <definedName name="_SCH_14801_14806" localSheetId="0">#REF!</definedName>
    <definedName name="_SCH_14801_14806" localSheetId="1">#REF!</definedName>
    <definedName name="_SCH_14801_14806">#N/A</definedName>
    <definedName name="_SCH_14801_14807" localSheetId="2">#REF!</definedName>
    <definedName name="_SCH_14801_14807" localSheetId="3">#REF!</definedName>
    <definedName name="_SCH_14801_14807" localSheetId="0">#REF!</definedName>
    <definedName name="_SCH_14801_14807" localSheetId="1">#REF!</definedName>
    <definedName name="_SCH_14801_14807">#N/A</definedName>
    <definedName name="_SCH_14801_14808" localSheetId="2">#REF!</definedName>
    <definedName name="_SCH_14801_14808" localSheetId="3">#REF!</definedName>
    <definedName name="_SCH_14801_14808" localSheetId="0">#REF!</definedName>
    <definedName name="_SCH_14801_14808" localSheetId="1">#REF!</definedName>
    <definedName name="_SCH_14801_14808">#N/A</definedName>
    <definedName name="_SCH_14801_14809" localSheetId="2">#REF!</definedName>
    <definedName name="_SCH_14801_14809" localSheetId="3">#REF!</definedName>
    <definedName name="_SCH_14801_14809" localSheetId="0">#REF!</definedName>
    <definedName name="_SCH_14801_14809" localSheetId="1">#REF!</definedName>
    <definedName name="_SCH_14801_14809">#N/A</definedName>
    <definedName name="_SCH_14801_14810" localSheetId="2">#REF!</definedName>
    <definedName name="_SCH_14801_14810" localSheetId="3">#REF!</definedName>
    <definedName name="_SCH_14801_14810" localSheetId="0">#REF!</definedName>
    <definedName name="_SCH_14801_14810" localSheetId="1">#REF!</definedName>
    <definedName name="_SCH_14801_14810">#N/A</definedName>
    <definedName name="_SCH_14901_129" localSheetId="2">#REF!</definedName>
    <definedName name="_SCH_14901_129" localSheetId="3">#REF!</definedName>
    <definedName name="_SCH_14901_129" localSheetId="0">#REF!</definedName>
    <definedName name="_SCH_14901_129" localSheetId="1">#REF!</definedName>
    <definedName name="_SCH_14901_129">#N/A</definedName>
    <definedName name="_SCH_14901_14901" localSheetId="2">#REF!</definedName>
    <definedName name="_SCH_14901_14901" localSheetId="3">#REF!</definedName>
    <definedName name="_SCH_14901_14901" localSheetId="0">#REF!</definedName>
    <definedName name="_SCH_14901_14901" localSheetId="1">#REF!</definedName>
    <definedName name="_SCH_14901_14901">#N/A</definedName>
    <definedName name="_SCH_14901_14903" localSheetId="2">#REF!</definedName>
    <definedName name="_SCH_14901_14903" localSheetId="3">#REF!</definedName>
    <definedName name="_SCH_14901_14903" localSheetId="0">#REF!</definedName>
    <definedName name="_SCH_14901_14903" localSheetId="1">#REF!</definedName>
    <definedName name="_SCH_14901_14903">#N/A</definedName>
    <definedName name="_SCH_14901_14904" localSheetId="2">#REF!</definedName>
    <definedName name="_SCH_14901_14904" localSheetId="3">#REF!</definedName>
    <definedName name="_SCH_14901_14904" localSheetId="0">#REF!</definedName>
    <definedName name="_SCH_14901_14904" localSheetId="1">#REF!</definedName>
    <definedName name="_SCH_14901_14904">#N/A</definedName>
    <definedName name="_SCH_14901_14905" localSheetId="2">#REF!</definedName>
    <definedName name="_SCH_14901_14905" localSheetId="3">#REF!</definedName>
    <definedName name="_SCH_14901_14905" localSheetId="0">#REF!</definedName>
    <definedName name="_SCH_14901_14905" localSheetId="1">#REF!</definedName>
    <definedName name="_SCH_14901_14905">#N/A</definedName>
    <definedName name="_SCH_14901_14907" localSheetId="2">#REF!</definedName>
    <definedName name="_SCH_14901_14907" localSheetId="3">#REF!</definedName>
    <definedName name="_SCH_14901_14907" localSheetId="0">#REF!</definedName>
    <definedName name="_SCH_14901_14907" localSheetId="1">#REF!</definedName>
    <definedName name="_SCH_14901_14907">#N/A</definedName>
    <definedName name="_SCH_15001_129" localSheetId="2">#REF!</definedName>
    <definedName name="_SCH_15001_129" localSheetId="3">#REF!</definedName>
    <definedName name="_SCH_15001_129" localSheetId="0">#REF!</definedName>
    <definedName name="_SCH_15001_129" localSheetId="1">#REF!</definedName>
    <definedName name="_SCH_15001_129">#N/A</definedName>
    <definedName name="_SCH_15001_15001" localSheetId="2">#REF!</definedName>
    <definedName name="_SCH_15001_15001" localSheetId="3">#REF!</definedName>
    <definedName name="_SCH_15001_15001" localSheetId="0">#REF!</definedName>
    <definedName name="_SCH_15001_15001" localSheetId="1">#REF!</definedName>
    <definedName name="_SCH_15001_15001">#N/A</definedName>
    <definedName name="_SCH_1501_129" localSheetId="2">#REF!</definedName>
    <definedName name="_SCH_1501_129" localSheetId="3">#REF!</definedName>
    <definedName name="_SCH_1501_129" localSheetId="0">#REF!</definedName>
    <definedName name="_SCH_1501_129" localSheetId="1">#REF!</definedName>
    <definedName name="_SCH_1501_129">#N/A</definedName>
    <definedName name="_SCH_1501_1501" localSheetId="2">#REF!</definedName>
    <definedName name="_SCH_1501_1501" localSheetId="3">#REF!</definedName>
    <definedName name="_SCH_1501_1501" localSheetId="0">#REF!</definedName>
    <definedName name="_SCH_1501_1501" localSheetId="1">#REF!</definedName>
    <definedName name="_SCH_1501_1501">#N/A</definedName>
    <definedName name="_SCH_1501_1502" localSheetId="2">#REF!</definedName>
    <definedName name="_SCH_1501_1502" localSheetId="3">#REF!</definedName>
    <definedName name="_SCH_1501_1502" localSheetId="0">#REF!</definedName>
    <definedName name="_SCH_1501_1502" localSheetId="1">#REF!</definedName>
    <definedName name="_SCH_1501_1502">#N/A</definedName>
    <definedName name="_SCH_15201_129" localSheetId="2">#REF!</definedName>
    <definedName name="_SCH_15201_129" localSheetId="3">#REF!</definedName>
    <definedName name="_SCH_15201_129" localSheetId="0">#REF!</definedName>
    <definedName name="_SCH_15201_129" localSheetId="1">#REF!</definedName>
    <definedName name="_SCH_15201_129">#N/A</definedName>
    <definedName name="_SCH_15201_15201" localSheetId="2">#REF!</definedName>
    <definedName name="_SCH_15201_15201" localSheetId="3">#REF!</definedName>
    <definedName name="_SCH_15201_15201" localSheetId="0">#REF!</definedName>
    <definedName name="_SCH_15201_15201" localSheetId="1">#REF!</definedName>
    <definedName name="_SCH_15201_15201">#N/A</definedName>
    <definedName name="_SCH_15201_15202" localSheetId="2">#REF!</definedName>
    <definedName name="_SCH_15201_15202" localSheetId="3">#REF!</definedName>
    <definedName name="_SCH_15201_15202" localSheetId="0">#REF!</definedName>
    <definedName name="_SCH_15201_15202" localSheetId="1">#REF!</definedName>
    <definedName name="_SCH_15201_15202">#N/A</definedName>
    <definedName name="_SCH_15201_15203" localSheetId="2">#REF!</definedName>
    <definedName name="_SCH_15201_15203" localSheetId="3">#REF!</definedName>
    <definedName name="_SCH_15201_15203" localSheetId="0">#REF!</definedName>
    <definedName name="_SCH_15201_15203" localSheetId="1">#REF!</definedName>
    <definedName name="_SCH_15201_15203">#N/A</definedName>
    <definedName name="_SCH_15201_15204" localSheetId="2">#REF!</definedName>
    <definedName name="_SCH_15201_15204" localSheetId="3">#REF!</definedName>
    <definedName name="_SCH_15201_15204" localSheetId="0">#REF!</definedName>
    <definedName name="_SCH_15201_15204" localSheetId="1">#REF!</definedName>
    <definedName name="_SCH_15201_15204">#N/A</definedName>
    <definedName name="_SCH_15301_15301" localSheetId="2">#REF!</definedName>
    <definedName name="_SCH_15301_15301" localSheetId="3">#REF!</definedName>
    <definedName name="_SCH_15301_15301" localSheetId="0">#REF!</definedName>
    <definedName name="_SCH_15301_15301" localSheetId="1">#REF!</definedName>
    <definedName name="_SCH_15301_15301">#N/A</definedName>
    <definedName name="_SCH_15301_15303" localSheetId="2">#REF!</definedName>
    <definedName name="_SCH_15301_15303" localSheetId="3">#REF!</definedName>
    <definedName name="_SCH_15301_15303" localSheetId="0">#REF!</definedName>
    <definedName name="_SCH_15301_15303" localSheetId="1">#REF!</definedName>
    <definedName name="_SCH_15301_15303">#N/A</definedName>
    <definedName name="_SCH_15301_15304" localSheetId="2">#REF!</definedName>
    <definedName name="_SCH_15301_15304" localSheetId="3">#REF!</definedName>
    <definedName name="_SCH_15301_15304" localSheetId="0">#REF!</definedName>
    <definedName name="_SCH_15301_15304" localSheetId="1">#REF!</definedName>
    <definedName name="_SCH_15301_15304">#N/A</definedName>
    <definedName name="_SCH_15301_15305" localSheetId="2">#REF!</definedName>
    <definedName name="_SCH_15301_15305" localSheetId="3">#REF!</definedName>
    <definedName name="_SCH_15301_15305" localSheetId="0">#REF!</definedName>
    <definedName name="_SCH_15301_15305" localSheetId="1">#REF!</definedName>
    <definedName name="_SCH_15301_15305">#N/A</definedName>
    <definedName name="_SCH_15301_15307" localSheetId="2">#REF!</definedName>
    <definedName name="_SCH_15301_15307" localSheetId="3">#REF!</definedName>
    <definedName name="_SCH_15301_15307" localSheetId="0">#REF!</definedName>
    <definedName name="_SCH_15301_15307" localSheetId="1">#REF!</definedName>
    <definedName name="_SCH_15301_15307">#N/A</definedName>
    <definedName name="_SCH_15301_15308" localSheetId="2">#REF!</definedName>
    <definedName name="_SCH_15301_15308" localSheetId="3">#REF!</definedName>
    <definedName name="_SCH_15301_15308" localSheetId="0">#REF!</definedName>
    <definedName name="_SCH_15301_15308" localSheetId="1">#REF!</definedName>
    <definedName name="_SCH_15301_15308">#N/A</definedName>
    <definedName name="_SCH_15303_" localSheetId="2">#REF!</definedName>
    <definedName name="_SCH_15303_" localSheetId="3">#REF!</definedName>
    <definedName name="_SCH_15303_" localSheetId="0">#REF!</definedName>
    <definedName name="_SCH_15303_" localSheetId="1">#REF!</definedName>
    <definedName name="_SCH_15303_">#N/A</definedName>
    <definedName name="_SCH_15304_" localSheetId="2">#REF!</definedName>
    <definedName name="_SCH_15304_" localSheetId="3">#REF!</definedName>
    <definedName name="_SCH_15304_" localSheetId="0">#REF!</definedName>
    <definedName name="_SCH_15304_" localSheetId="1">#REF!</definedName>
    <definedName name="_SCH_15304_">#N/A</definedName>
    <definedName name="_SCH_15501_129" localSheetId="2">#REF!</definedName>
    <definedName name="_SCH_15501_129" localSheetId="3">#REF!</definedName>
    <definedName name="_SCH_15501_129" localSheetId="0">#REF!</definedName>
    <definedName name="_SCH_15501_129" localSheetId="1">#REF!</definedName>
    <definedName name="_SCH_15501_129">#N/A</definedName>
    <definedName name="_SCH_15501_15501" localSheetId="2">#REF!</definedName>
    <definedName name="_SCH_15501_15501" localSheetId="3">#REF!</definedName>
    <definedName name="_SCH_15501_15501" localSheetId="0">#REF!</definedName>
    <definedName name="_SCH_15501_15501" localSheetId="1">#REF!</definedName>
    <definedName name="_SCH_15501_15501">#N/A</definedName>
    <definedName name="_SCH_15501_15503" localSheetId="2">#REF!</definedName>
    <definedName name="_SCH_15501_15503" localSheetId="3">#REF!</definedName>
    <definedName name="_SCH_15501_15503" localSheetId="0">#REF!</definedName>
    <definedName name="_SCH_15501_15503" localSheetId="1">#REF!</definedName>
    <definedName name="_SCH_15501_15503">#N/A</definedName>
    <definedName name="_SCH_15601_129" localSheetId="2">#REF!</definedName>
    <definedName name="_SCH_15601_129" localSheetId="3">#REF!</definedName>
    <definedName name="_SCH_15601_129" localSheetId="0">#REF!</definedName>
    <definedName name="_SCH_15601_129" localSheetId="1">#REF!</definedName>
    <definedName name="_SCH_15601_129">#N/A</definedName>
    <definedName name="_SCH_15601_15601" localSheetId="2">#REF!</definedName>
    <definedName name="_SCH_15601_15601" localSheetId="3">#REF!</definedName>
    <definedName name="_SCH_15601_15601" localSheetId="0">#REF!</definedName>
    <definedName name="_SCH_15601_15601" localSheetId="1">#REF!</definedName>
    <definedName name="_SCH_15601_15601">#N/A</definedName>
    <definedName name="_SCH_15601_15602" localSheetId="2">#REF!</definedName>
    <definedName name="_SCH_15601_15602" localSheetId="3">#REF!</definedName>
    <definedName name="_SCH_15601_15602" localSheetId="0">#REF!</definedName>
    <definedName name="_SCH_15601_15602" localSheetId="1">#REF!</definedName>
    <definedName name="_SCH_15601_15602">#N/A</definedName>
    <definedName name="_SCH_15601_15603" localSheetId="2">#REF!</definedName>
    <definedName name="_SCH_15601_15603" localSheetId="3">#REF!</definedName>
    <definedName name="_SCH_15601_15603" localSheetId="0">#REF!</definedName>
    <definedName name="_SCH_15601_15603" localSheetId="1">#REF!</definedName>
    <definedName name="_SCH_15601_15603">#N/A</definedName>
    <definedName name="_SCH_15601_15604" localSheetId="2">#REF!</definedName>
    <definedName name="_SCH_15601_15604" localSheetId="3">#REF!</definedName>
    <definedName name="_SCH_15601_15604" localSheetId="0">#REF!</definedName>
    <definedName name="_SCH_15601_15604" localSheetId="1">#REF!</definedName>
    <definedName name="_SCH_15601_15604">#N/A</definedName>
    <definedName name="_SCH_15601_15605" localSheetId="2">#REF!</definedName>
    <definedName name="_SCH_15601_15605" localSheetId="3">#REF!</definedName>
    <definedName name="_SCH_15601_15605" localSheetId="0">#REF!</definedName>
    <definedName name="_SCH_15601_15605" localSheetId="1">#REF!</definedName>
    <definedName name="_SCH_15601_15605">#N/A</definedName>
    <definedName name="_SCH_15601_15606" localSheetId="2">#REF!</definedName>
    <definedName name="_SCH_15601_15606" localSheetId="3">#REF!</definedName>
    <definedName name="_SCH_15601_15606" localSheetId="0">#REF!</definedName>
    <definedName name="_SCH_15601_15606" localSheetId="1">#REF!</definedName>
    <definedName name="_SCH_15601_15606">#N/A</definedName>
    <definedName name="_SCH_15601_15607" localSheetId="2">#REF!</definedName>
    <definedName name="_SCH_15601_15607" localSheetId="3">#REF!</definedName>
    <definedName name="_SCH_15601_15607" localSheetId="0">#REF!</definedName>
    <definedName name="_SCH_15601_15607" localSheetId="1">#REF!</definedName>
    <definedName name="_SCH_15601_15607">#N/A</definedName>
    <definedName name="_SCH_15601_15608" localSheetId="2">#REF!</definedName>
    <definedName name="_SCH_15601_15608" localSheetId="3">#REF!</definedName>
    <definedName name="_SCH_15601_15608" localSheetId="0">#REF!</definedName>
    <definedName name="_SCH_15601_15608" localSheetId="1">#REF!</definedName>
    <definedName name="_SCH_15601_15608">#N/A</definedName>
    <definedName name="_SCH_15601_15609" localSheetId="2">#REF!</definedName>
    <definedName name="_SCH_15601_15609" localSheetId="3">#REF!</definedName>
    <definedName name="_SCH_15601_15609" localSheetId="0">#REF!</definedName>
    <definedName name="_SCH_15601_15609" localSheetId="1">#REF!</definedName>
    <definedName name="_SCH_15601_15609">#N/A</definedName>
    <definedName name="_SCH_15601_15610" localSheetId="2">#REF!</definedName>
    <definedName name="_SCH_15601_15610" localSheetId="3">#REF!</definedName>
    <definedName name="_SCH_15601_15610" localSheetId="0">#REF!</definedName>
    <definedName name="_SCH_15601_15610" localSheetId="1">#REF!</definedName>
    <definedName name="_SCH_15601_15610">#N/A</definedName>
    <definedName name="_SCH_15701_129" localSheetId="2">#REF!</definedName>
    <definedName name="_SCH_15701_129" localSheetId="3">#REF!</definedName>
    <definedName name="_SCH_15701_129" localSheetId="0">#REF!</definedName>
    <definedName name="_SCH_15701_129" localSheetId="1">#REF!</definedName>
    <definedName name="_SCH_15701_129">#N/A</definedName>
    <definedName name="_SCH_15701_15701" localSheetId="2">#REF!</definedName>
    <definedName name="_SCH_15701_15701" localSheetId="3">#REF!</definedName>
    <definedName name="_SCH_15701_15701" localSheetId="0">#REF!</definedName>
    <definedName name="_SCH_15701_15701" localSheetId="1">#REF!</definedName>
    <definedName name="_SCH_15701_15701">#N/A</definedName>
    <definedName name="_SCH_15701_15704" localSheetId="2">#REF!</definedName>
    <definedName name="_SCH_15701_15704" localSheetId="3">#REF!</definedName>
    <definedName name="_SCH_15701_15704" localSheetId="0">#REF!</definedName>
    <definedName name="_SCH_15701_15704" localSheetId="1">#REF!</definedName>
    <definedName name="_SCH_15701_15704">#N/A</definedName>
    <definedName name="_SCH_15801_129" localSheetId="2">#REF!</definedName>
    <definedName name="_SCH_15801_129" localSheetId="3">#REF!</definedName>
    <definedName name="_SCH_15801_129" localSheetId="0">#REF!</definedName>
    <definedName name="_SCH_15801_129" localSheetId="1">#REF!</definedName>
    <definedName name="_SCH_15801_129">#N/A</definedName>
    <definedName name="_SCH_15801_15801" localSheetId="2">#REF!</definedName>
    <definedName name="_SCH_15801_15801" localSheetId="3">#REF!</definedName>
    <definedName name="_SCH_15801_15801" localSheetId="0">#REF!</definedName>
    <definedName name="_SCH_15801_15801" localSheetId="1">#REF!</definedName>
    <definedName name="_SCH_15801_15801">#N/A</definedName>
    <definedName name="_SCH_15801_15802" localSheetId="2">#REF!</definedName>
    <definedName name="_SCH_15801_15802" localSheetId="3">#REF!</definedName>
    <definedName name="_SCH_15801_15802" localSheetId="0">#REF!</definedName>
    <definedName name="_SCH_15801_15802" localSheetId="1">#REF!</definedName>
    <definedName name="_SCH_15801_15802">#N/A</definedName>
    <definedName name="_SCH_15901_129" localSheetId="2">#REF!</definedName>
    <definedName name="_SCH_15901_129" localSheetId="3">#REF!</definedName>
    <definedName name="_SCH_15901_129" localSheetId="0">#REF!</definedName>
    <definedName name="_SCH_15901_129" localSheetId="1">#REF!</definedName>
    <definedName name="_SCH_15901_129">#N/A</definedName>
    <definedName name="_SCH_15901_15901" localSheetId="2">#REF!</definedName>
    <definedName name="_SCH_15901_15901" localSheetId="3">#REF!</definedName>
    <definedName name="_SCH_15901_15901" localSheetId="0">#REF!</definedName>
    <definedName name="_SCH_15901_15901" localSheetId="1">#REF!</definedName>
    <definedName name="_SCH_15901_15901">#N/A</definedName>
    <definedName name="_SCH_15901_15904" localSheetId="2">#REF!</definedName>
    <definedName name="_SCH_15901_15904" localSheetId="3">#REF!</definedName>
    <definedName name="_SCH_15901_15904" localSheetId="0">#REF!</definedName>
    <definedName name="_SCH_15901_15904" localSheetId="1">#REF!</definedName>
    <definedName name="_SCH_15901_15904">#N/A</definedName>
    <definedName name="_SCH_15901_15905" localSheetId="2">#REF!</definedName>
    <definedName name="_SCH_15901_15905" localSheetId="3">#REF!</definedName>
    <definedName name="_SCH_15901_15905" localSheetId="0">#REF!</definedName>
    <definedName name="_SCH_15901_15905" localSheetId="1">#REF!</definedName>
    <definedName name="_SCH_15901_15905">#N/A</definedName>
    <definedName name="_SCH_15901_15906" localSheetId="2">#REF!</definedName>
    <definedName name="_SCH_15901_15906" localSheetId="3">#REF!</definedName>
    <definedName name="_SCH_15901_15906" localSheetId="0">#REF!</definedName>
    <definedName name="_SCH_15901_15906" localSheetId="1">#REF!</definedName>
    <definedName name="_SCH_15901_15906">#N/A</definedName>
    <definedName name="_SCH_15901_15907" localSheetId="2">#REF!</definedName>
    <definedName name="_SCH_15901_15907" localSheetId="3">#REF!</definedName>
    <definedName name="_SCH_15901_15907" localSheetId="0">#REF!</definedName>
    <definedName name="_SCH_15901_15907" localSheetId="1">#REF!</definedName>
    <definedName name="_SCH_15901_15907">#N/A</definedName>
    <definedName name="_SCH_15901_15908" localSheetId="2">#REF!</definedName>
    <definedName name="_SCH_15901_15908" localSheetId="3">#REF!</definedName>
    <definedName name="_SCH_15901_15908" localSheetId="0">#REF!</definedName>
    <definedName name="_SCH_15901_15908" localSheetId="1">#REF!</definedName>
    <definedName name="_SCH_15901_15908">#N/A</definedName>
    <definedName name="_SCH_16001_129" localSheetId="2">#REF!</definedName>
    <definedName name="_SCH_16001_129" localSheetId="3">#REF!</definedName>
    <definedName name="_SCH_16001_129" localSheetId="0">#REF!</definedName>
    <definedName name="_SCH_16001_129" localSheetId="1">#REF!</definedName>
    <definedName name="_SCH_16001_129">#N/A</definedName>
    <definedName name="_SCH_16001_16001" localSheetId="2">#REF!</definedName>
    <definedName name="_SCH_16001_16001" localSheetId="3">#REF!</definedName>
    <definedName name="_SCH_16001_16001" localSheetId="0">#REF!</definedName>
    <definedName name="_SCH_16001_16001" localSheetId="1">#REF!</definedName>
    <definedName name="_SCH_16001_16001">#N/A</definedName>
    <definedName name="_SCH_1601_129" localSheetId="2">#REF!</definedName>
    <definedName name="_SCH_1601_129" localSheetId="3">#REF!</definedName>
    <definedName name="_SCH_1601_129" localSheetId="0">#REF!</definedName>
    <definedName name="_SCH_1601_129" localSheetId="1">#REF!</definedName>
    <definedName name="_SCH_1601_129">#N/A</definedName>
    <definedName name="_SCH_1601_1601" localSheetId="2">#REF!</definedName>
    <definedName name="_SCH_1601_1601" localSheetId="3">#REF!</definedName>
    <definedName name="_SCH_1601_1601" localSheetId="0">#REF!</definedName>
    <definedName name="_SCH_1601_1601" localSheetId="1">#REF!</definedName>
    <definedName name="_SCH_1601_1601">#N/A</definedName>
    <definedName name="_SCH_1601_1602" localSheetId="2">#REF!</definedName>
    <definedName name="_SCH_1601_1602" localSheetId="3">#REF!</definedName>
    <definedName name="_SCH_1601_1602" localSheetId="0">#REF!</definedName>
    <definedName name="_SCH_1601_1602" localSheetId="1">#REF!</definedName>
    <definedName name="_SCH_1601_1602">#N/A</definedName>
    <definedName name="_SCH_16201_129" localSheetId="2">#REF!</definedName>
    <definedName name="_SCH_16201_129" localSheetId="3">#REF!</definedName>
    <definedName name="_SCH_16201_129" localSheetId="0">#REF!</definedName>
    <definedName name="_SCH_16201_129" localSheetId="1">#REF!</definedName>
    <definedName name="_SCH_16201_129">#N/A</definedName>
    <definedName name="_SCH_16201_16201" localSheetId="2">#REF!</definedName>
    <definedName name="_SCH_16201_16201" localSheetId="3">#REF!</definedName>
    <definedName name="_SCH_16201_16201" localSheetId="0">#REF!</definedName>
    <definedName name="_SCH_16201_16201" localSheetId="1">#REF!</definedName>
    <definedName name="_SCH_16201_16201">#N/A</definedName>
    <definedName name="_SCH_16201_16202" localSheetId="2">#REF!</definedName>
    <definedName name="_SCH_16201_16202" localSheetId="3">#REF!</definedName>
    <definedName name="_SCH_16201_16202" localSheetId="0">#REF!</definedName>
    <definedName name="_SCH_16201_16202" localSheetId="1">#REF!</definedName>
    <definedName name="_SCH_16201_16202">#N/A</definedName>
    <definedName name="_SCH_16301_129" localSheetId="2">#REF!</definedName>
    <definedName name="_SCH_16301_129" localSheetId="3">#REF!</definedName>
    <definedName name="_SCH_16301_129" localSheetId="0">#REF!</definedName>
    <definedName name="_SCH_16301_129" localSheetId="1">#REF!</definedName>
    <definedName name="_SCH_16301_129">#N/A</definedName>
    <definedName name="_SCH_16301_16301" localSheetId="2">#REF!</definedName>
    <definedName name="_SCH_16301_16301" localSheetId="3">#REF!</definedName>
    <definedName name="_SCH_16301_16301" localSheetId="0">#REF!</definedName>
    <definedName name="_SCH_16301_16301" localSheetId="1">#REF!</definedName>
    <definedName name="_SCH_16301_16301">#N/A</definedName>
    <definedName name="_SCH_16301_16302" localSheetId="2">#REF!</definedName>
    <definedName name="_SCH_16301_16302" localSheetId="3">#REF!</definedName>
    <definedName name="_SCH_16301_16302" localSheetId="0">#REF!</definedName>
    <definedName name="_SCH_16301_16302" localSheetId="1">#REF!</definedName>
    <definedName name="_SCH_16301_16302">#N/A</definedName>
    <definedName name="_SCH_16301_16303" localSheetId="2">#REF!</definedName>
    <definedName name="_SCH_16301_16303" localSheetId="3">#REF!</definedName>
    <definedName name="_SCH_16301_16303" localSheetId="0">#REF!</definedName>
    <definedName name="_SCH_16301_16303" localSheetId="1">#REF!</definedName>
    <definedName name="_SCH_16301_16303">#N/A</definedName>
    <definedName name="_SCH_16301_16304" localSheetId="2">#REF!</definedName>
    <definedName name="_SCH_16301_16304" localSheetId="3">#REF!</definedName>
    <definedName name="_SCH_16301_16304" localSheetId="0">#REF!</definedName>
    <definedName name="_SCH_16301_16304" localSheetId="1">#REF!</definedName>
    <definedName name="_SCH_16301_16304">#N/A</definedName>
    <definedName name="_SCH_16301_16305" localSheetId="2">#REF!</definedName>
    <definedName name="_SCH_16301_16305" localSheetId="3">#REF!</definedName>
    <definedName name="_SCH_16301_16305" localSheetId="0">#REF!</definedName>
    <definedName name="_SCH_16301_16305" localSheetId="1">#REF!</definedName>
    <definedName name="_SCH_16301_16305">#N/A</definedName>
    <definedName name="_SCH_16401_129" localSheetId="2">#REF!</definedName>
    <definedName name="_SCH_16401_129" localSheetId="3">#REF!</definedName>
    <definedName name="_SCH_16401_129" localSheetId="0">#REF!</definedName>
    <definedName name="_SCH_16401_129" localSheetId="1">#REF!</definedName>
    <definedName name="_SCH_16401_129">#N/A</definedName>
    <definedName name="_SCH_16401_16401" localSheetId="2">#REF!</definedName>
    <definedName name="_SCH_16401_16401" localSheetId="3">#REF!</definedName>
    <definedName name="_SCH_16401_16401" localSheetId="0">#REF!</definedName>
    <definedName name="_SCH_16401_16401" localSheetId="1">#REF!</definedName>
    <definedName name="_SCH_16401_16401">#N/A</definedName>
    <definedName name="_SCH_16401_16402" localSheetId="2">#REF!</definedName>
    <definedName name="_SCH_16401_16402" localSheetId="3">#REF!</definedName>
    <definedName name="_SCH_16401_16402" localSheetId="0">#REF!</definedName>
    <definedName name="_SCH_16401_16402" localSheetId="1">#REF!</definedName>
    <definedName name="_SCH_16401_16402">#N/A</definedName>
    <definedName name="_SCH_16401_16403" localSheetId="2">#REF!</definedName>
    <definedName name="_SCH_16401_16403" localSheetId="3">#REF!</definedName>
    <definedName name="_SCH_16401_16403" localSheetId="0">#REF!</definedName>
    <definedName name="_SCH_16401_16403" localSheetId="1">#REF!</definedName>
    <definedName name="_SCH_16401_16403">#N/A</definedName>
    <definedName name="_SCH_16501_129" localSheetId="2">#REF!</definedName>
    <definedName name="_SCH_16501_129" localSheetId="3">#REF!</definedName>
    <definedName name="_SCH_16501_129" localSheetId="0">#REF!</definedName>
    <definedName name="_SCH_16501_129" localSheetId="1">#REF!</definedName>
    <definedName name="_SCH_16501_129">#N/A</definedName>
    <definedName name="_SCH_16501_16501" localSheetId="2">#REF!</definedName>
    <definedName name="_SCH_16501_16501" localSheetId="3">#REF!</definedName>
    <definedName name="_SCH_16501_16501" localSheetId="0">#REF!</definedName>
    <definedName name="_SCH_16501_16501" localSheetId="1">#REF!</definedName>
    <definedName name="_SCH_16501_16501">#N/A</definedName>
    <definedName name="_SCH_16501_16502" localSheetId="2">#REF!</definedName>
    <definedName name="_SCH_16501_16502" localSheetId="3">#REF!</definedName>
    <definedName name="_SCH_16501_16502" localSheetId="0">#REF!</definedName>
    <definedName name="_SCH_16501_16502" localSheetId="1">#REF!</definedName>
    <definedName name="_SCH_16501_16502">#N/A</definedName>
    <definedName name="_SCH_16501_16503" localSheetId="2">#REF!</definedName>
    <definedName name="_SCH_16501_16503" localSheetId="3">#REF!</definedName>
    <definedName name="_SCH_16501_16503" localSheetId="0">#REF!</definedName>
    <definedName name="_SCH_16501_16503" localSheetId="1">#REF!</definedName>
    <definedName name="_SCH_16501_16503">#N/A</definedName>
    <definedName name="_SCH_16501_16504" localSheetId="2">#REF!</definedName>
    <definedName name="_SCH_16501_16504" localSheetId="3">#REF!</definedName>
    <definedName name="_SCH_16501_16504" localSheetId="0">#REF!</definedName>
    <definedName name="_SCH_16501_16504" localSheetId="1">#REF!</definedName>
    <definedName name="_SCH_16501_16504">#N/A</definedName>
    <definedName name="_SCH_16501_16505" localSheetId="2">#REF!</definedName>
    <definedName name="_SCH_16501_16505" localSheetId="3">#REF!</definedName>
    <definedName name="_SCH_16501_16505" localSheetId="0">#REF!</definedName>
    <definedName name="_SCH_16501_16505" localSheetId="1">#REF!</definedName>
    <definedName name="_SCH_16501_16505">#N/A</definedName>
    <definedName name="_SCH_16501_16506" localSheetId="2">#REF!</definedName>
    <definedName name="_SCH_16501_16506" localSheetId="3">#REF!</definedName>
    <definedName name="_SCH_16501_16506" localSheetId="0">#REF!</definedName>
    <definedName name="_SCH_16501_16506" localSheetId="1">#REF!</definedName>
    <definedName name="_SCH_16501_16506">#N/A</definedName>
    <definedName name="_SCH_16501_16507" localSheetId="2">#REF!</definedName>
    <definedName name="_SCH_16501_16507" localSheetId="3">#REF!</definedName>
    <definedName name="_SCH_16501_16507" localSheetId="0">#REF!</definedName>
    <definedName name="_SCH_16501_16507" localSheetId="1">#REF!</definedName>
    <definedName name="_SCH_16501_16507">#N/A</definedName>
    <definedName name="_SCH_16501_16508" localSheetId="2">#REF!</definedName>
    <definedName name="_SCH_16501_16508" localSheetId="3">#REF!</definedName>
    <definedName name="_SCH_16501_16508" localSheetId="0">#REF!</definedName>
    <definedName name="_SCH_16501_16508" localSheetId="1">#REF!</definedName>
    <definedName name="_SCH_16501_16508">#N/A</definedName>
    <definedName name="_SCH_16501_16509" localSheetId="2">#REF!</definedName>
    <definedName name="_SCH_16501_16509" localSheetId="3">#REF!</definedName>
    <definedName name="_SCH_16501_16509" localSheetId="0">#REF!</definedName>
    <definedName name="_SCH_16501_16509" localSheetId="1">#REF!</definedName>
    <definedName name="_SCH_16501_16509">#N/A</definedName>
    <definedName name="_SCH_16501_16510" localSheetId="2">#REF!</definedName>
    <definedName name="_SCH_16501_16510" localSheetId="3">#REF!</definedName>
    <definedName name="_SCH_16501_16510" localSheetId="0">#REF!</definedName>
    <definedName name="_SCH_16501_16510" localSheetId="1">#REF!</definedName>
    <definedName name="_SCH_16501_16510">#N/A</definedName>
    <definedName name="_SCH_16601_129" localSheetId="2">#REF!</definedName>
    <definedName name="_SCH_16601_129" localSheetId="3">#REF!</definedName>
    <definedName name="_SCH_16601_129" localSheetId="0">#REF!</definedName>
    <definedName name="_SCH_16601_129" localSheetId="1">#REF!</definedName>
    <definedName name="_SCH_16601_129">#N/A</definedName>
    <definedName name="_SCH_16601_16601" localSheetId="2">#REF!</definedName>
    <definedName name="_SCH_16601_16601" localSheetId="3">#REF!</definedName>
    <definedName name="_SCH_16601_16601" localSheetId="0">#REF!</definedName>
    <definedName name="_SCH_16601_16601" localSheetId="1">#REF!</definedName>
    <definedName name="_SCH_16601_16601">#N/A</definedName>
    <definedName name="_SCH_16601_16602" localSheetId="2">#REF!</definedName>
    <definedName name="_SCH_16601_16602" localSheetId="3">#REF!</definedName>
    <definedName name="_SCH_16601_16602" localSheetId="0">#REF!</definedName>
    <definedName name="_SCH_16601_16602" localSheetId="1">#REF!</definedName>
    <definedName name="_SCH_16601_16602">#N/A</definedName>
    <definedName name="_SCH_16601_16603" localSheetId="2">#REF!</definedName>
    <definedName name="_SCH_16601_16603" localSheetId="3">#REF!</definedName>
    <definedName name="_SCH_16601_16603" localSheetId="0">#REF!</definedName>
    <definedName name="_SCH_16601_16603" localSheetId="1">#REF!</definedName>
    <definedName name="_SCH_16601_16603">#N/A</definedName>
    <definedName name="_SCH_16601_16604" localSheetId="2">#REF!</definedName>
    <definedName name="_SCH_16601_16604" localSheetId="3">#REF!</definedName>
    <definedName name="_SCH_16601_16604" localSheetId="0">#REF!</definedName>
    <definedName name="_SCH_16601_16604" localSheetId="1">#REF!</definedName>
    <definedName name="_SCH_16601_16604">#N/A</definedName>
    <definedName name="_SCH_16701_129" localSheetId="2">#REF!</definedName>
    <definedName name="_SCH_16701_129" localSheetId="3">#REF!</definedName>
    <definedName name="_SCH_16701_129" localSheetId="0">#REF!</definedName>
    <definedName name="_SCH_16701_129" localSheetId="1">#REF!</definedName>
    <definedName name="_SCH_16701_129">#N/A</definedName>
    <definedName name="_SCH_16701_16701" localSheetId="2">#REF!</definedName>
    <definedName name="_SCH_16701_16701" localSheetId="3">#REF!</definedName>
    <definedName name="_SCH_16701_16701" localSheetId="0">#REF!</definedName>
    <definedName name="_SCH_16701_16701" localSheetId="1">#REF!</definedName>
    <definedName name="_SCH_16701_16701">#N/A</definedName>
    <definedName name="_SCH_16701_16702" localSheetId="2">#REF!</definedName>
    <definedName name="_SCH_16701_16702" localSheetId="3">#REF!</definedName>
    <definedName name="_SCH_16701_16702" localSheetId="0">#REF!</definedName>
    <definedName name="_SCH_16701_16702" localSheetId="1">#REF!</definedName>
    <definedName name="_SCH_16701_16702">#N/A</definedName>
    <definedName name="_SCH_16701_16703" localSheetId="2">#REF!</definedName>
    <definedName name="_SCH_16701_16703" localSheetId="3">#REF!</definedName>
    <definedName name="_SCH_16701_16703" localSheetId="0">#REF!</definedName>
    <definedName name="_SCH_16701_16703" localSheetId="1">#REF!</definedName>
    <definedName name="_SCH_16701_16703">#N/A</definedName>
    <definedName name="_SCH_16701_16704" localSheetId="2">#REF!</definedName>
    <definedName name="_SCH_16701_16704" localSheetId="3">#REF!</definedName>
    <definedName name="_SCH_16701_16704" localSheetId="0">#REF!</definedName>
    <definedName name="_SCH_16701_16704" localSheetId="1">#REF!</definedName>
    <definedName name="_SCH_16701_16704">#N/A</definedName>
    <definedName name="_SCH_16701_16705" localSheetId="2">#REF!</definedName>
    <definedName name="_SCH_16701_16705" localSheetId="3">#REF!</definedName>
    <definedName name="_SCH_16701_16705" localSheetId="0">#REF!</definedName>
    <definedName name="_SCH_16701_16705" localSheetId="1">#REF!</definedName>
    <definedName name="_SCH_16701_16705">#N/A</definedName>
    <definedName name="_SCH_16701_16706" localSheetId="2">#REF!</definedName>
    <definedName name="_SCH_16701_16706" localSheetId="3">#REF!</definedName>
    <definedName name="_SCH_16701_16706" localSheetId="0">#REF!</definedName>
    <definedName name="_SCH_16701_16706" localSheetId="1">#REF!</definedName>
    <definedName name="_SCH_16701_16706">#N/A</definedName>
    <definedName name="_SCH_16701_16707" localSheetId="2">#REF!</definedName>
    <definedName name="_SCH_16701_16707" localSheetId="3">#REF!</definedName>
    <definedName name="_SCH_16701_16707" localSheetId="0">#REF!</definedName>
    <definedName name="_SCH_16701_16707" localSheetId="1">#REF!</definedName>
    <definedName name="_SCH_16701_16707">#N/A</definedName>
    <definedName name="_SCH_16701_16708" localSheetId="2">#REF!</definedName>
    <definedName name="_SCH_16701_16708" localSheetId="3">#REF!</definedName>
    <definedName name="_SCH_16701_16708" localSheetId="0">#REF!</definedName>
    <definedName name="_SCH_16701_16708" localSheetId="1">#REF!</definedName>
    <definedName name="_SCH_16701_16708">#N/A</definedName>
    <definedName name="_SCH_16801_129" localSheetId="2">#REF!</definedName>
    <definedName name="_SCH_16801_129" localSheetId="3">#REF!</definedName>
    <definedName name="_SCH_16801_129" localSheetId="0">#REF!</definedName>
    <definedName name="_SCH_16801_129" localSheetId="1">#REF!</definedName>
    <definedName name="_SCH_16801_129">#N/A</definedName>
    <definedName name="_SCH_16801_16801" localSheetId="2">#REF!</definedName>
    <definedName name="_SCH_16801_16801" localSheetId="3">#REF!</definedName>
    <definedName name="_SCH_16801_16801" localSheetId="0">#REF!</definedName>
    <definedName name="_SCH_16801_16801" localSheetId="1">#REF!</definedName>
    <definedName name="_SCH_16801_16801">#N/A</definedName>
    <definedName name="_SCH_16801_16802" localSheetId="2">#REF!</definedName>
    <definedName name="_SCH_16801_16802" localSheetId="3">#REF!</definedName>
    <definedName name="_SCH_16801_16802" localSheetId="0">#REF!</definedName>
    <definedName name="_SCH_16801_16802" localSheetId="1">#REF!</definedName>
    <definedName name="_SCH_16801_16802">#N/A</definedName>
    <definedName name="_SCH_16801_16803" localSheetId="2">#REF!</definedName>
    <definedName name="_SCH_16801_16803" localSheetId="3">#REF!</definedName>
    <definedName name="_SCH_16801_16803" localSheetId="0">#REF!</definedName>
    <definedName name="_SCH_16801_16803" localSheetId="1">#REF!</definedName>
    <definedName name="_SCH_16801_16803">#N/A</definedName>
    <definedName name="_SCH_16801_16804" localSheetId="2">#REF!</definedName>
    <definedName name="_SCH_16801_16804" localSheetId="3">#REF!</definedName>
    <definedName name="_SCH_16801_16804" localSheetId="0">#REF!</definedName>
    <definedName name="_SCH_16801_16804" localSheetId="1">#REF!</definedName>
    <definedName name="_SCH_16801_16804">#N/A</definedName>
    <definedName name="_SCH_16801_16805" localSheetId="2">#REF!</definedName>
    <definedName name="_SCH_16801_16805" localSheetId="3">#REF!</definedName>
    <definedName name="_SCH_16801_16805" localSheetId="0">#REF!</definedName>
    <definedName name="_SCH_16801_16805" localSheetId="1">#REF!</definedName>
    <definedName name="_SCH_16801_16805">#N/A</definedName>
    <definedName name="_SCH_16801_16806" localSheetId="2">#REF!</definedName>
    <definedName name="_SCH_16801_16806" localSheetId="3">#REF!</definedName>
    <definedName name="_SCH_16801_16806" localSheetId="0">#REF!</definedName>
    <definedName name="_SCH_16801_16806" localSheetId="1">#REF!</definedName>
    <definedName name="_SCH_16801_16806">#N/A</definedName>
    <definedName name="_SCH_16801_16807" localSheetId="2">#REF!</definedName>
    <definedName name="_SCH_16801_16807" localSheetId="3">#REF!</definedName>
    <definedName name="_SCH_16801_16807" localSheetId="0">#REF!</definedName>
    <definedName name="_SCH_16801_16807" localSheetId="1">#REF!</definedName>
    <definedName name="_SCH_16801_16807">#N/A</definedName>
    <definedName name="_SCH_16801_16808" localSheetId="2">#REF!</definedName>
    <definedName name="_SCH_16801_16808" localSheetId="3">#REF!</definedName>
    <definedName name="_SCH_16801_16808" localSheetId="0">#REF!</definedName>
    <definedName name="_SCH_16801_16808" localSheetId="1">#REF!</definedName>
    <definedName name="_SCH_16801_16808">#N/A</definedName>
    <definedName name="_SCH_16901_129" localSheetId="2">#REF!</definedName>
    <definedName name="_SCH_16901_129" localSheetId="3">#REF!</definedName>
    <definedName name="_SCH_16901_129" localSheetId="0">#REF!</definedName>
    <definedName name="_SCH_16901_129" localSheetId="1">#REF!</definedName>
    <definedName name="_SCH_16901_129">#N/A</definedName>
    <definedName name="_SCH_16901_16901" localSheetId="2">#REF!</definedName>
    <definedName name="_SCH_16901_16901" localSheetId="3">#REF!</definedName>
    <definedName name="_SCH_16901_16901" localSheetId="0">#REF!</definedName>
    <definedName name="_SCH_16901_16901" localSheetId="1">#REF!</definedName>
    <definedName name="_SCH_16901_16901">#N/A</definedName>
    <definedName name="_SCH_16901_16902" localSheetId="2">#REF!</definedName>
    <definedName name="_SCH_16901_16902" localSheetId="3">#REF!</definedName>
    <definedName name="_SCH_16901_16902" localSheetId="0">#REF!</definedName>
    <definedName name="_SCH_16901_16902" localSheetId="1">#REF!</definedName>
    <definedName name="_SCH_16901_16902">#N/A</definedName>
    <definedName name="_SCH_16901_16903" localSheetId="2">#REF!</definedName>
    <definedName name="_SCH_16901_16903" localSheetId="3">#REF!</definedName>
    <definedName name="_SCH_16901_16903" localSheetId="0">#REF!</definedName>
    <definedName name="_SCH_16901_16903" localSheetId="1">#REF!</definedName>
    <definedName name="_SCH_16901_16903">#N/A</definedName>
    <definedName name="_SCH_16901_16904" localSheetId="2">#REF!</definedName>
    <definedName name="_SCH_16901_16904" localSheetId="3">#REF!</definedName>
    <definedName name="_SCH_16901_16904" localSheetId="0">#REF!</definedName>
    <definedName name="_SCH_16901_16904" localSheetId="1">#REF!</definedName>
    <definedName name="_SCH_16901_16904">#N/A</definedName>
    <definedName name="_SCH_16901_16905" localSheetId="2">#REF!</definedName>
    <definedName name="_SCH_16901_16905" localSheetId="3">#REF!</definedName>
    <definedName name="_SCH_16901_16905" localSheetId="0">#REF!</definedName>
    <definedName name="_SCH_16901_16905" localSheetId="1">#REF!</definedName>
    <definedName name="_SCH_16901_16905">#N/A</definedName>
    <definedName name="_SCH_16901_16906" localSheetId="2">#REF!</definedName>
    <definedName name="_SCH_16901_16906" localSheetId="3">#REF!</definedName>
    <definedName name="_SCH_16901_16906" localSheetId="0">#REF!</definedName>
    <definedName name="_SCH_16901_16906" localSheetId="1">#REF!</definedName>
    <definedName name="_SCH_16901_16906">#N/A</definedName>
    <definedName name="_SCH_16901_16907" localSheetId="2">#REF!</definedName>
    <definedName name="_SCH_16901_16907" localSheetId="3">#REF!</definedName>
    <definedName name="_SCH_16901_16907" localSheetId="0">#REF!</definedName>
    <definedName name="_SCH_16901_16907" localSheetId="1">#REF!</definedName>
    <definedName name="_SCH_16901_16907">#N/A</definedName>
    <definedName name="_SCH_16901_16908" localSheetId="2">#REF!</definedName>
    <definedName name="_SCH_16901_16908" localSheetId="3">#REF!</definedName>
    <definedName name="_SCH_16901_16908" localSheetId="0">#REF!</definedName>
    <definedName name="_SCH_16901_16908" localSheetId="1">#REF!</definedName>
    <definedName name="_SCH_16901_16908">#N/A</definedName>
    <definedName name="_SCH_17001_129" localSheetId="2">#REF!</definedName>
    <definedName name="_SCH_17001_129" localSheetId="3">#REF!</definedName>
    <definedName name="_SCH_17001_129" localSheetId="0">#REF!</definedName>
    <definedName name="_SCH_17001_129" localSheetId="1">#REF!</definedName>
    <definedName name="_SCH_17001_129">#N/A</definedName>
    <definedName name="_SCH_17001_17001" localSheetId="2">#REF!</definedName>
    <definedName name="_SCH_17001_17001" localSheetId="3">#REF!</definedName>
    <definedName name="_SCH_17001_17001" localSheetId="0">#REF!</definedName>
    <definedName name="_SCH_17001_17001" localSheetId="1">#REF!</definedName>
    <definedName name="_SCH_17001_17001">#N/A</definedName>
    <definedName name="_SCH_17001_17002" localSheetId="2">#REF!</definedName>
    <definedName name="_SCH_17001_17002" localSheetId="3">#REF!</definedName>
    <definedName name="_SCH_17001_17002" localSheetId="0">#REF!</definedName>
    <definedName name="_SCH_17001_17002" localSheetId="1">#REF!</definedName>
    <definedName name="_SCH_17001_17002">#N/A</definedName>
    <definedName name="_SCH_17001_17003" localSheetId="2">#REF!</definedName>
    <definedName name="_SCH_17001_17003" localSheetId="3">#REF!</definedName>
    <definedName name="_SCH_17001_17003" localSheetId="0">#REF!</definedName>
    <definedName name="_SCH_17001_17003" localSheetId="1">#REF!</definedName>
    <definedName name="_SCH_17001_17003">#N/A</definedName>
    <definedName name="_SCH_17001_17004" localSheetId="2">#REF!</definedName>
    <definedName name="_SCH_17001_17004" localSheetId="3">#REF!</definedName>
    <definedName name="_SCH_17001_17004" localSheetId="0">#REF!</definedName>
    <definedName name="_SCH_17001_17004" localSheetId="1">#REF!</definedName>
    <definedName name="_SCH_17001_17004">#N/A</definedName>
    <definedName name="_SCH_17001_17005" localSheetId="2">#REF!</definedName>
    <definedName name="_SCH_17001_17005" localSheetId="3">#REF!</definedName>
    <definedName name="_SCH_17001_17005" localSheetId="0">#REF!</definedName>
    <definedName name="_SCH_17001_17005" localSheetId="1">#REF!</definedName>
    <definedName name="_SCH_17001_17005">#N/A</definedName>
    <definedName name="_SCH_17001_17006" localSheetId="2">#REF!</definedName>
    <definedName name="_SCH_17001_17006" localSheetId="3">#REF!</definedName>
    <definedName name="_SCH_17001_17006" localSheetId="0">#REF!</definedName>
    <definedName name="_SCH_17001_17006" localSheetId="1">#REF!</definedName>
    <definedName name="_SCH_17001_17006">#N/A</definedName>
    <definedName name="_SCH_17001_17007" localSheetId="2">#REF!</definedName>
    <definedName name="_SCH_17001_17007" localSheetId="3">#REF!</definedName>
    <definedName name="_SCH_17001_17007" localSheetId="0">#REF!</definedName>
    <definedName name="_SCH_17001_17007" localSheetId="1">#REF!</definedName>
    <definedName name="_SCH_17001_17007">#N/A</definedName>
    <definedName name="_SCH_17001_17008" localSheetId="2">#REF!</definedName>
    <definedName name="_SCH_17001_17008" localSheetId="3">#REF!</definedName>
    <definedName name="_SCH_17001_17008" localSheetId="0">#REF!</definedName>
    <definedName name="_SCH_17001_17008" localSheetId="1">#REF!</definedName>
    <definedName name="_SCH_17001_17008">#N/A</definedName>
    <definedName name="_SCH_1701_129" localSheetId="2">#REF!</definedName>
    <definedName name="_SCH_1701_129" localSheetId="3">#REF!</definedName>
    <definedName name="_SCH_1701_129" localSheetId="0">#REF!</definedName>
    <definedName name="_SCH_1701_129" localSheetId="1">#REF!</definedName>
    <definedName name="_SCH_1701_129">#N/A</definedName>
    <definedName name="_SCH_1701_1701" localSheetId="2">#REF!</definedName>
    <definedName name="_SCH_1701_1701" localSheetId="3">#REF!</definedName>
    <definedName name="_SCH_1701_1701" localSheetId="0">#REF!</definedName>
    <definedName name="_SCH_1701_1701" localSheetId="1">#REF!</definedName>
    <definedName name="_SCH_1701_1701">#N/A</definedName>
    <definedName name="_SCH_1701_1702" localSheetId="2">#REF!</definedName>
    <definedName name="_SCH_1701_1702" localSheetId="3">#REF!</definedName>
    <definedName name="_SCH_1701_1702" localSheetId="0">#REF!</definedName>
    <definedName name="_SCH_1701_1702" localSheetId="1">#REF!</definedName>
    <definedName name="_SCH_1701_1702">#N/A</definedName>
    <definedName name="_SCH_17101_129" localSheetId="2">#REF!</definedName>
    <definedName name="_SCH_17101_129" localSheetId="3">#REF!</definedName>
    <definedName name="_SCH_17101_129" localSheetId="0">#REF!</definedName>
    <definedName name="_SCH_17101_129" localSheetId="1">#REF!</definedName>
    <definedName name="_SCH_17101_129">#N/A</definedName>
    <definedName name="_SCH_17101_17101" localSheetId="2">#REF!</definedName>
    <definedName name="_SCH_17101_17101" localSheetId="3">#REF!</definedName>
    <definedName name="_SCH_17101_17101" localSheetId="0">#REF!</definedName>
    <definedName name="_SCH_17101_17101" localSheetId="1">#REF!</definedName>
    <definedName name="_SCH_17101_17101">#N/A</definedName>
    <definedName name="_SCH_17101_17102" localSheetId="2">#REF!</definedName>
    <definedName name="_SCH_17101_17102" localSheetId="3">#REF!</definedName>
    <definedName name="_SCH_17101_17102" localSheetId="0">#REF!</definedName>
    <definedName name="_SCH_17101_17102" localSheetId="1">#REF!</definedName>
    <definedName name="_SCH_17101_17102">#N/A</definedName>
    <definedName name="_SCH_17101_17103" localSheetId="2">#REF!</definedName>
    <definedName name="_SCH_17101_17103" localSheetId="3">#REF!</definedName>
    <definedName name="_SCH_17101_17103" localSheetId="0">#REF!</definedName>
    <definedName name="_SCH_17101_17103" localSheetId="1">#REF!</definedName>
    <definedName name="_SCH_17101_17103">#N/A</definedName>
    <definedName name="_SCH_17101_17104" localSheetId="2">#REF!</definedName>
    <definedName name="_SCH_17101_17104" localSheetId="3">#REF!</definedName>
    <definedName name="_SCH_17101_17104" localSheetId="0">#REF!</definedName>
    <definedName name="_SCH_17101_17104" localSheetId="1">#REF!</definedName>
    <definedName name="_SCH_17101_17104">#N/A</definedName>
    <definedName name="_SCH_17101_17105" localSheetId="2">#REF!</definedName>
    <definedName name="_SCH_17101_17105" localSheetId="3">#REF!</definedName>
    <definedName name="_SCH_17101_17105" localSheetId="0">#REF!</definedName>
    <definedName name="_SCH_17101_17105" localSheetId="1">#REF!</definedName>
    <definedName name="_SCH_17101_17105">#N/A</definedName>
    <definedName name="_SCH_17101_17106" localSheetId="2">#REF!</definedName>
    <definedName name="_SCH_17101_17106" localSheetId="3">#REF!</definedName>
    <definedName name="_SCH_17101_17106" localSheetId="0">#REF!</definedName>
    <definedName name="_SCH_17101_17106" localSheetId="1">#REF!</definedName>
    <definedName name="_SCH_17101_17106">#N/A</definedName>
    <definedName name="_SCH_17101_17107" localSheetId="2">#REF!</definedName>
    <definedName name="_SCH_17101_17107" localSheetId="3">#REF!</definedName>
    <definedName name="_SCH_17101_17107" localSheetId="0">#REF!</definedName>
    <definedName name="_SCH_17101_17107" localSheetId="1">#REF!</definedName>
    <definedName name="_SCH_17101_17107">#N/A</definedName>
    <definedName name="_SCH_17101_17108" localSheetId="2">#REF!</definedName>
    <definedName name="_SCH_17101_17108" localSheetId="3">#REF!</definedName>
    <definedName name="_SCH_17101_17108" localSheetId="0">#REF!</definedName>
    <definedName name="_SCH_17101_17108" localSheetId="1">#REF!</definedName>
    <definedName name="_SCH_17101_17108">#N/A</definedName>
    <definedName name="_SCH_17201_129" localSheetId="2">#REF!</definedName>
    <definedName name="_SCH_17201_129" localSheetId="3">#REF!</definedName>
    <definedName name="_SCH_17201_129" localSheetId="0">#REF!</definedName>
    <definedName name="_SCH_17201_129" localSheetId="1">#REF!</definedName>
    <definedName name="_SCH_17201_129">#N/A</definedName>
    <definedName name="_SCH_17201_17201" localSheetId="2">#REF!</definedName>
    <definedName name="_SCH_17201_17201" localSheetId="3">#REF!</definedName>
    <definedName name="_SCH_17201_17201" localSheetId="0">#REF!</definedName>
    <definedName name="_SCH_17201_17201" localSheetId="1">#REF!</definedName>
    <definedName name="_SCH_17201_17201">#N/A</definedName>
    <definedName name="_SCH_17201_17202" localSheetId="2">#REF!</definedName>
    <definedName name="_SCH_17201_17202" localSheetId="3">#REF!</definedName>
    <definedName name="_SCH_17201_17202" localSheetId="0">#REF!</definedName>
    <definedName name="_SCH_17201_17202" localSheetId="1">#REF!</definedName>
    <definedName name="_SCH_17201_17202">#N/A</definedName>
    <definedName name="_SCH_17201_17203" localSheetId="2">#REF!</definedName>
    <definedName name="_SCH_17201_17203" localSheetId="3">#REF!</definedName>
    <definedName name="_SCH_17201_17203" localSheetId="0">#REF!</definedName>
    <definedName name="_SCH_17201_17203" localSheetId="1">#REF!</definedName>
    <definedName name="_SCH_17201_17203">#N/A</definedName>
    <definedName name="_SCH_17201_17204" localSheetId="2">#REF!</definedName>
    <definedName name="_SCH_17201_17204" localSheetId="3">#REF!</definedName>
    <definedName name="_SCH_17201_17204" localSheetId="0">#REF!</definedName>
    <definedName name="_SCH_17201_17204" localSheetId="1">#REF!</definedName>
    <definedName name="_SCH_17201_17204">#N/A</definedName>
    <definedName name="_SCH_17201_17205" localSheetId="2">#REF!</definedName>
    <definedName name="_SCH_17201_17205" localSheetId="3">#REF!</definedName>
    <definedName name="_SCH_17201_17205" localSheetId="0">#REF!</definedName>
    <definedName name="_SCH_17201_17205" localSheetId="1">#REF!</definedName>
    <definedName name="_SCH_17201_17205">#N/A</definedName>
    <definedName name="_SCH_17201_17206" localSheetId="2">#REF!</definedName>
    <definedName name="_SCH_17201_17206" localSheetId="3">#REF!</definedName>
    <definedName name="_SCH_17201_17206" localSheetId="0">#REF!</definedName>
    <definedName name="_SCH_17201_17206" localSheetId="1">#REF!</definedName>
    <definedName name="_SCH_17201_17206">#N/A</definedName>
    <definedName name="_SCH_17201_17207" localSheetId="2">#REF!</definedName>
    <definedName name="_SCH_17201_17207" localSheetId="3">#REF!</definedName>
    <definedName name="_SCH_17201_17207" localSheetId="0">#REF!</definedName>
    <definedName name="_SCH_17201_17207" localSheetId="1">#REF!</definedName>
    <definedName name="_SCH_17201_17207">#N/A</definedName>
    <definedName name="_SCH_17201_17208" localSheetId="2">#REF!</definedName>
    <definedName name="_SCH_17201_17208" localSheetId="3">#REF!</definedName>
    <definedName name="_SCH_17201_17208" localSheetId="0">#REF!</definedName>
    <definedName name="_SCH_17201_17208" localSheetId="1">#REF!</definedName>
    <definedName name="_SCH_17201_17208">#N/A</definedName>
    <definedName name="_SCH_17301_129" localSheetId="2">#REF!</definedName>
    <definedName name="_SCH_17301_129" localSheetId="3">#REF!</definedName>
    <definedName name="_SCH_17301_129" localSheetId="0">#REF!</definedName>
    <definedName name="_SCH_17301_129" localSheetId="1">#REF!</definedName>
    <definedName name="_SCH_17301_129">#N/A</definedName>
    <definedName name="_SCH_17301_17301" localSheetId="2">#REF!</definedName>
    <definedName name="_SCH_17301_17301" localSheetId="3">#REF!</definedName>
    <definedName name="_SCH_17301_17301" localSheetId="0">#REF!</definedName>
    <definedName name="_SCH_17301_17301" localSheetId="1">#REF!</definedName>
    <definedName name="_SCH_17301_17301">#N/A</definedName>
    <definedName name="_SCH_17401_129" localSheetId="2">#REF!</definedName>
    <definedName name="_SCH_17401_129" localSheetId="3">#REF!</definedName>
    <definedName name="_SCH_17401_129" localSheetId="0">#REF!</definedName>
    <definedName name="_SCH_17401_129" localSheetId="1">#REF!</definedName>
    <definedName name="_SCH_17401_129">#N/A</definedName>
    <definedName name="_SCH_17401_17401" localSheetId="2">#REF!</definedName>
    <definedName name="_SCH_17401_17401" localSheetId="3">#REF!</definedName>
    <definedName name="_SCH_17401_17401" localSheetId="0">#REF!</definedName>
    <definedName name="_SCH_17401_17401" localSheetId="1">#REF!</definedName>
    <definedName name="_SCH_17401_17401">#N/A</definedName>
    <definedName name="_SCH_17401_17402" localSheetId="2">#REF!</definedName>
    <definedName name="_SCH_17401_17402" localSheetId="3">#REF!</definedName>
    <definedName name="_SCH_17401_17402" localSheetId="0">#REF!</definedName>
    <definedName name="_SCH_17401_17402" localSheetId="1">#REF!</definedName>
    <definedName name="_SCH_17401_17402">#N/A</definedName>
    <definedName name="_SCH_17401_17403" localSheetId="2">#REF!</definedName>
    <definedName name="_SCH_17401_17403" localSheetId="3">#REF!</definedName>
    <definedName name="_SCH_17401_17403" localSheetId="0">#REF!</definedName>
    <definedName name="_SCH_17401_17403" localSheetId="1">#REF!</definedName>
    <definedName name="_SCH_17401_17403">#N/A</definedName>
    <definedName name="_SCH_17401_17404" localSheetId="2">#REF!</definedName>
    <definedName name="_SCH_17401_17404" localSheetId="3">#REF!</definedName>
    <definedName name="_SCH_17401_17404" localSheetId="0">#REF!</definedName>
    <definedName name="_SCH_17401_17404" localSheetId="1">#REF!</definedName>
    <definedName name="_SCH_17401_17404">#N/A</definedName>
    <definedName name="_SCH_17501_129" localSheetId="2">#REF!</definedName>
    <definedName name="_SCH_17501_129" localSheetId="3">#REF!</definedName>
    <definedName name="_SCH_17501_129" localSheetId="0">#REF!</definedName>
    <definedName name="_SCH_17501_129" localSheetId="1">#REF!</definedName>
    <definedName name="_SCH_17501_129">#N/A</definedName>
    <definedName name="_SCH_17501_17501" localSheetId="2">#REF!</definedName>
    <definedName name="_SCH_17501_17501" localSheetId="3">#REF!</definedName>
    <definedName name="_SCH_17501_17501" localSheetId="0">#REF!</definedName>
    <definedName name="_SCH_17501_17501" localSheetId="1">#REF!</definedName>
    <definedName name="_SCH_17501_17501">#N/A</definedName>
    <definedName name="_SCH_17501_17503" localSheetId="2">#REF!</definedName>
    <definedName name="_SCH_17501_17503" localSheetId="3">#REF!</definedName>
    <definedName name="_SCH_17501_17503" localSheetId="0">#REF!</definedName>
    <definedName name="_SCH_17501_17503" localSheetId="1">#REF!</definedName>
    <definedName name="_SCH_17501_17503">#N/A</definedName>
    <definedName name="_SCH_17501_17504" localSheetId="2">#REF!</definedName>
    <definedName name="_SCH_17501_17504" localSheetId="3">#REF!</definedName>
    <definedName name="_SCH_17501_17504" localSheetId="0">#REF!</definedName>
    <definedName name="_SCH_17501_17504" localSheetId="1">#REF!</definedName>
    <definedName name="_SCH_17501_17504">#N/A</definedName>
    <definedName name="_SCH_17501_17505" localSheetId="2">#REF!</definedName>
    <definedName name="_SCH_17501_17505" localSheetId="3">#REF!</definedName>
    <definedName name="_SCH_17501_17505" localSheetId="0">#REF!</definedName>
    <definedName name="_SCH_17501_17505" localSheetId="1">#REF!</definedName>
    <definedName name="_SCH_17501_17505">#N/A</definedName>
    <definedName name="_SCH_17601_129" localSheetId="2">#REF!</definedName>
    <definedName name="_SCH_17601_129" localSheetId="3">#REF!</definedName>
    <definedName name="_SCH_17601_129" localSheetId="0">#REF!</definedName>
    <definedName name="_SCH_17601_129" localSheetId="1">#REF!</definedName>
    <definedName name="_SCH_17601_129">#N/A</definedName>
    <definedName name="_SCH_17601_17601" localSheetId="2">#REF!</definedName>
    <definedName name="_SCH_17601_17601" localSheetId="3">#REF!</definedName>
    <definedName name="_SCH_17601_17601" localSheetId="0">#REF!</definedName>
    <definedName name="_SCH_17601_17601" localSheetId="1">#REF!</definedName>
    <definedName name="_SCH_17601_17601">#N/A</definedName>
    <definedName name="_SCH_17601_17603" localSheetId="2">#REF!</definedName>
    <definedName name="_SCH_17601_17603" localSheetId="3">#REF!</definedName>
    <definedName name="_SCH_17601_17603" localSheetId="0">#REF!</definedName>
    <definedName name="_SCH_17601_17603" localSheetId="1">#REF!</definedName>
    <definedName name="_SCH_17601_17603">#N/A</definedName>
    <definedName name="_SCH_17601_17604" localSheetId="2">#REF!</definedName>
    <definedName name="_SCH_17601_17604" localSheetId="3">#REF!</definedName>
    <definedName name="_SCH_17601_17604" localSheetId="0">#REF!</definedName>
    <definedName name="_SCH_17601_17604" localSheetId="1">#REF!</definedName>
    <definedName name="_SCH_17601_17604">#N/A</definedName>
    <definedName name="_SCH_17601_17605" localSheetId="2">#REF!</definedName>
    <definedName name="_SCH_17601_17605" localSheetId="3">#REF!</definedName>
    <definedName name="_SCH_17601_17605" localSheetId="0">#REF!</definedName>
    <definedName name="_SCH_17601_17605" localSheetId="1">#REF!</definedName>
    <definedName name="_SCH_17601_17605">#N/A</definedName>
    <definedName name="_SCH_17701_129" localSheetId="2">#REF!</definedName>
    <definedName name="_SCH_17701_129" localSheetId="3">#REF!</definedName>
    <definedName name="_SCH_17701_129" localSheetId="0">#REF!</definedName>
    <definedName name="_SCH_17701_129" localSheetId="1">#REF!</definedName>
    <definedName name="_SCH_17701_129">#N/A</definedName>
    <definedName name="_SCH_17701_17701" localSheetId="2">#REF!</definedName>
    <definedName name="_SCH_17701_17701" localSheetId="3">#REF!</definedName>
    <definedName name="_SCH_17701_17701" localSheetId="0">#REF!</definedName>
    <definedName name="_SCH_17701_17701" localSheetId="1">#REF!</definedName>
    <definedName name="_SCH_17701_17701">#N/A</definedName>
    <definedName name="_SCH_17701_17702" localSheetId="2">#REF!</definedName>
    <definedName name="_SCH_17701_17702" localSheetId="3">#REF!</definedName>
    <definedName name="_SCH_17701_17702" localSheetId="0">#REF!</definedName>
    <definedName name="_SCH_17701_17702" localSheetId="1">#REF!</definedName>
    <definedName name="_SCH_17701_17702">#N/A</definedName>
    <definedName name="_SCH_17701_17703" localSheetId="2">#REF!</definedName>
    <definedName name="_SCH_17701_17703" localSheetId="3">#REF!</definedName>
    <definedName name="_SCH_17701_17703" localSheetId="0">#REF!</definedName>
    <definedName name="_SCH_17701_17703" localSheetId="1">#REF!</definedName>
    <definedName name="_SCH_17701_17703">#N/A</definedName>
    <definedName name="_SCH_17701_17704" localSheetId="2">#REF!</definedName>
    <definedName name="_SCH_17701_17704" localSheetId="3">#REF!</definedName>
    <definedName name="_SCH_17701_17704" localSheetId="0">#REF!</definedName>
    <definedName name="_SCH_17701_17704" localSheetId="1">#REF!</definedName>
    <definedName name="_SCH_17701_17704">#N/A</definedName>
    <definedName name="_SCH_17801_129" localSheetId="2">#REF!</definedName>
    <definedName name="_SCH_17801_129" localSheetId="3">#REF!</definedName>
    <definedName name="_SCH_17801_129" localSheetId="0">#REF!</definedName>
    <definedName name="_SCH_17801_129" localSheetId="1">#REF!</definedName>
    <definedName name="_SCH_17801_129">#N/A</definedName>
    <definedName name="_SCH_17801_17801" localSheetId="2">#REF!</definedName>
    <definedName name="_SCH_17801_17801" localSheetId="3">#REF!</definedName>
    <definedName name="_SCH_17801_17801" localSheetId="0">#REF!</definedName>
    <definedName name="_SCH_17801_17801" localSheetId="1">#REF!</definedName>
    <definedName name="_SCH_17801_17801">#N/A</definedName>
    <definedName name="_SCH_17801_17802" localSheetId="2">#REF!</definedName>
    <definedName name="_SCH_17801_17802" localSheetId="3">#REF!</definedName>
    <definedName name="_SCH_17801_17802" localSheetId="0">#REF!</definedName>
    <definedName name="_SCH_17801_17802" localSheetId="1">#REF!</definedName>
    <definedName name="_SCH_17801_17802">#N/A</definedName>
    <definedName name="_SCH_17801_17803" localSheetId="2">#REF!</definedName>
    <definedName name="_SCH_17801_17803" localSheetId="3">#REF!</definedName>
    <definedName name="_SCH_17801_17803" localSheetId="0">#REF!</definedName>
    <definedName name="_SCH_17801_17803" localSheetId="1">#REF!</definedName>
    <definedName name="_SCH_17801_17803">#N/A</definedName>
    <definedName name="_SCH_17801_17804" localSheetId="2">#REF!</definedName>
    <definedName name="_SCH_17801_17804" localSheetId="3">#REF!</definedName>
    <definedName name="_SCH_17801_17804" localSheetId="0">#REF!</definedName>
    <definedName name="_SCH_17801_17804" localSheetId="1">#REF!</definedName>
    <definedName name="_SCH_17801_17804">#N/A</definedName>
    <definedName name="_SCH_17801_17805" localSheetId="2">#REF!</definedName>
    <definedName name="_SCH_17801_17805" localSheetId="3">#REF!</definedName>
    <definedName name="_SCH_17801_17805" localSheetId="0">#REF!</definedName>
    <definedName name="_SCH_17801_17805" localSheetId="1">#REF!</definedName>
    <definedName name="_SCH_17801_17805">#N/A</definedName>
    <definedName name="_SCH_17801_17806" localSheetId="2">#REF!</definedName>
    <definedName name="_SCH_17801_17806" localSheetId="3">#REF!</definedName>
    <definedName name="_SCH_17801_17806" localSheetId="0">#REF!</definedName>
    <definedName name="_SCH_17801_17806" localSheetId="1">#REF!</definedName>
    <definedName name="_SCH_17801_17806">#N/A</definedName>
    <definedName name="_SCH_17801_17807" localSheetId="2">#REF!</definedName>
    <definedName name="_SCH_17801_17807" localSheetId="3">#REF!</definedName>
    <definedName name="_SCH_17801_17807" localSheetId="0">#REF!</definedName>
    <definedName name="_SCH_17801_17807" localSheetId="1">#REF!</definedName>
    <definedName name="_SCH_17801_17807">#N/A</definedName>
    <definedName name="_SCH_17801_17808" localSheetId="2">#REF!</definedName>
    <definedName name="_SCH_17801_17808" localSheetId="3">#REF!</definedName>
    <definedName name="_SCH_17801_17808" localSheetId="0">#REF!</definedName>
    <definedName name="_SCH_17801_17808" localSheetId="1">#REF!</definedName>
    <definedName name="_SCH_17801_17808">#N/A</definedName>
    <definedName name="_SCH_17801_17809" localSheetId="2">#REF!</definedName>
    <definedName name="_SCH_17801_17809" localSheetId="3">#REF!</definedName>
    <definedName name="_SCH_17801_17809" localSheetId="0">#REF!</definedName>
    <definedName name="_SCH_17801_17809" localSheetId="1">#REF!</definedName>
    <definedName name="_SCH_17801_17809">#N/A</definedName>
    <definedName name="_SCH_17801_17811" localSheetId="2">#REF!</definedName>
    <definedName name="_SCH_17801_17811" localSheetId="3">#REF!</definedName>
    <definedName name="_SCH_17801_17811" localSheetId="0">#REF!</definedName>
    <definedName name="_SCH_17801_17811" localSheetId="1">#REF!</definedName>
    <definedName name="_SCH_17801_17811">#N/A</definedName>
    <definedName name="_SCH_17801_17812" localSheetId="2">#REF!</definedName>
    <definedName name="_SCH_17801_17812" localSheetId="3">#REF!</definedName>
    <definedName name="_SCH_17801_17812" localSheetId="0">#REF!</definedName>
    <definedName name="_SCH_17801_17812" localSheetId="1">#REF!</definedName>
    <definedName name="_SCH_17801_17812">#N/A</definedName>
    <definedName name="_SCH_17801_17813" localSheetId="2">#REF!</definedName>
    <definedName name="_SCH_17801_17813" localSheetId="3">#REF!</definedName>
    <definedName name="_SCH_17801_17813" localSheetId="0">#REF!</definedName>
    <definedName name="_SCH_17801_17813" localSheetId="1">#REF!</definedName>
    <definedName name="_SCH_17801_17813">#N/A</definedName>
    <definedName name="_SCH_17801_17814" localSheetId="2">#REF!</definedName>
    <definedName name="_SCH_17801_17814" localSheetId="3">#REF!</definedName>
    <definedName name="_SCH_17801_17814" localSheetId="0">#REF!</definedName>
    <definedName name="_SCH_17801_17814" localSheetId="1">#REF!</definedName>
    <definedName name="_SCH_17801_17814">#N/A</definedName>
    <definedName name="_SCH_17801_17815" localSheetId="2">#REF!</definedName>
    <definedName name="_SCH_17801_17815" localSheetId="3">#REF!</definedName>
    <definedName name="_SCH_17801_17815" localSheetId="0">#REF!</definedName>
    <definedName name="_SCH_17801_17815" localSheetId="1">#REF!</definedName>
    <definedName name="_SCH_17801_17815">#N/A</definedName>
    <definedName name="_SCH_17801_17816" localSheetId="2">#REF!</definedName>
    <definedName name="_SCH_17801_17816" localSheetId="3">#REF!</definedName>
    <definedName name="_SCH_17801_17816" localSheetId="0">#REF!</definedName>
    <definedName name="_SCH_17801_17816" localSheetId="1">#REF!</definedName>
    <definedName name="_SCH_17801_17816">#N/A</definedName>
    <definedName name="_SCH_17801_17817" localSheetId="2">#REF!</definedName>
    <definedName name="_SCH_17801_17817" localSheetId="3">#REF!</definedName>
    <definedName name="_SCH_17801_17817" localSheetId="0">#REF!</definedName>
    <definedName name="_SCH_17801_17817" localSheetId="1">#REF!</definedName>
    <definedName name="_SCH_17801_17817">#N/A</definedName>
    <definedName name="_SCH_17801_17818" localSheetId="2">#REF!</definedName>
    <definedName name="_SCH_17801_17818" localSheetId="3">#REF!</definedName>
    <definedName name="_SCH_17801_17818" localSheetId="0">#REF!</definedName>
    <definedName name="_SCH_17801_17818" localSheetId="1">#REF!</definedName>
    <definedName name="_SCH_17801_17818">#N/A</definedName>
    <definedName name="_SCH_17801_17819" localSheetId="2">#REF!</definedName>
    <definedName name="_SCH_17801_17819" localSheetId="3">#REF!</definedName>
    <definedName name="_SCH_17801_17819" localSheetId="0">#REF!</definedName>
    <definedName name="_SCH_17801_17819" localSheetId="1">#REF!</definedName>
    <definedName name="_SCH_17801_17819">#N/A</definedName>
    <definedName name="_SCH_17901_129" localSheetId="2">#REF!</definedName>
    <definedName name="_SCH_17901_129" localSheetId="3">#REF!</definedName>
    <definedName name="_SCH_17901_129" localSheetId="0">#REF!</definedName>
    <definedName name="_SCH_17901_129" localSheetId="1">#REF!</definedName>
    <definedName name="_SCH_17901_129">#N/A</definedName>
    <definedName name="_SCH_17901_17901" localSheetId="2">#REF!</definedName>
    <definedName name="_SCH_17901_17901" localSheetId="3">#REF!</definedName>
    <definedName name="_SCH_17901_17901" localSheetId="0">#REF!</definedName>
    <definedName name="_SCH_17901_17901" localSheetId="1">#REF!</definedName>
    <definedName name="_SCH_17901_17901">#N/A</definedName>
    <definedName name="_SCH_17901_17902" localSheetId="2">#REF!</definedName>
    <definedName name="_SCH_17901_17902" localSheetId="3">#REF!</definedName>
    <definedName name="_SCH_17901_17902" localSheetId="0">#REF!</definedName>
    <definedName name="_SCH_17901_17902" localSheetId="1">#REF!</definedName>
    <definedName name="_SCH_17901_17902">#N/A</definedName>
    <definedName name="_SCH_17901_17903" localSheetId="2">#REF!</definedName>
    <definedName name="_SCH_17901_17903" localSheetId="3">#REF!</definedName>
    <definedName name="_SCH_17901_17903" localSheetId="0">#REF!</definedName>
    <definedName name="_SCH_17901_17903" localSheetId="1">#REF!</definedName>
    <definedName name="_SCH_17901_17903">#N/A</definedName>
    <definedName name="_SCH_17901_17904" localSheetId="2">#REF!</definedName>
    <definedName name="_SCH_17901_17904" localSheetId="3">#REF!</definedName>
    <definedName name="_SCH_17901_17904" localSheetId="0">#REF!</definedName>
    <definedName name="_SCH_17901_17904" localSheetId="1">#REF!</definedName>
    <definedName name="_SCH_17901_17904">#N/A</definedName>
    <definedName name="_SCH_17901_17905" localSheetId="2">#REF!</definedName>
    <definedName name="_SCH_17901_17905" localSheetId="3">#REF!</definedName>
    <definedName name="_SCH_17901_17905" localSheetId="0">#REF!</definedName>
    <definedName name="_SCH_17901_17905" localSheetId="1">#REF!</definedName>
    <definedName name="_SCH_17901_17905">#N/A</definedName>
    <definedName name="_SCH_17901_17906" localSheetId="2">#REF!</definedName>
    <definedName name="_SCH_17901_17906" localSheetId="3">#REF!</definedName>
    <definedName name="_SCH_17901_17906" localSheetId="0">#REF!</definedName>
    <definedName name="_SCH_17901_17906" localSheetId="1">#REF!</definedName>
    <definedName name="_SCH_17901_17906">#N/A</definedName>
    <definedName name="_SCH_17901_17907" localSheetId="2">#REF!</definedName>
    <definedName name="_SCH_17901_17907" localSheetId="3">#REF!</definedName>
    <definedName name="_SCH_17901_17907" localSheetId="0">#REF!</definedName>
    <definedName name="_SCH_17901_17907" localSheetId="1">#REF!</definedName>
    <definedName name="_SCH_17901_17907">#N/A</definedName>
    <definedName name="_SCH_17901_17908" localSheetId="2">#REF!</definedName>
    <definedName name="_SCH_17901_17908" localSheetId="3">#REF!</definedName>
    <definedName name="_SCH_17901_17908" localSheetId="0">#REF!</definedName>
    <definedName name="_SCH_17901_17908" localSheetId="1">#REF!</definedName>
    <definedName name="_SCH_17901_17908">#N/A</definedName>
    <definedName name="_SCH_17901_17909" localSheetId="2">#REF!</definedName>
    <definedName name="_SCH_17901_17909" localSheetId="3">#REF!</definedName>
    <definedName name="_SCH_17901_17909" localSheetId="0">#REF!</definedName>
    <definedName name="_SCH_17901_17909" localSheetId="1">#REF!</definedName>
    <definedName name="_SCH_17901_17909">#N/A</definedName>
    <definedName name="_SCH_17901_17910" localSheetId="2">#REF!</definedName>
    <definedName name="_SCH_17901_17910" localSheetId="3">#REF!</definedName>
    <definedName name="_SCH_17901_17910" localSheetId="0">#REF!</definedName>
    <definedName name="_SCH_17901_17910" localSheetId="1">#REF!</definedName>
    <definedName name="_SCH_17901_17910">#N/A</definedName>
    <definedName name="_SCH_17901_17911" localSheetId="2">#REF!</definedName>
    <definedName name="_SCH_17901_17911" localSheetId="3">#REF!</definedName>
    <definedName name="_SCH_17901_17911" localSheetId="0">#REF!</definedName>
    <definedName name="_SCH_17901_17911" localSheetId="1">#REF!</definedName>
    <definedName name="_SCH_17901_17911">#N/A</definedName>
    <definedName name="_SCH_17901_17912" localSheetId="2">#REF!</definedName>
    <definedName name="_SCH_17901_17912" localSheetId="3">#REF!</definedName>
    <definedName name="_SCH_17901_17912" localSheetId="0">#REF!</definedName>
    <definedName name="_SCH_17901_17912" localSheetId="1">#REF!</definedName>
    <definedName name="_SCH_17901_17912">#N/A</definedName>
    <definedName name="_SCH_17901_17913" localSheetId="2">#REF!</definedName>
    <definedName name="_SCH_17901_17913" localSheetId="3">#REF!</definedName>
    <definedName name="_SCH_17901_17913" localSheetId="0">#REF!</definedName>
    <definedName name="_SCH_17901_17913" localSheetId="1">#REF!</definedName>
    <definedName name="_SCH_17901_17913">#N/A</definedName>
    <definedName name="_SCH_17901_17914" localSheetId="2">#REF!</definedName>
    <definedName name="_SCH_17901_17914" localSheetId="3">#REF!</definedName>
    <definedName name="_SCH_17901_17914" localSheetId="0">#REF!</definedName>
    <definedName name="_SCH_17901_17914" localSheetId="1">#REF!</definedName>
    <definedName name="_SCH_17901_17914">#N/A</definedName>
    <definedName name="_SCH_17901_17915" localSheetId="2">#REF!</definedName>
    <definedName name="_SCH_17901_17915" localSheetId="3">#REF!</definedName>
    <definedName name="_SCH_17901_17915" localSheetId="0">#REF!</definedName>
    <definedName name="_SCH_17901_17915" localSheetId="1">#REF!</definedName>
    <definedName name="_SCH_17901_17915">#N/A</definedName>
    <definedName name="_SCH_17901_17916" localSheetId="2">#REF!</definedName>
    <definedName name="_SCH_17901_17916" localSheetId="3">#REF!</definedName>
    <definedName name="_SCH_17901_17916" localSheetId="0">#REF!</definedName>
    <definedName name="_SCH_17901_17916" localSheetId="1">#REF!</definedName>
    <definedName name="_SCH_17901_17916">#N/A</definedName>
    <definedName name="_SCH_17901_17917" localSheetId="2">#REF!</definedName>
    <definedName name="_SCH_17901_17917" localSheetId="3">#REF!</definedName>
    <definedName name="_SCH_17901_17917" localSheetId="0">#REF!</definedName>
    <definedName name="_SCH_17901_17917" localSheetId="1">#REF!</definedName>
    <definedName name="_SCH_17901_17917">#N/A</definedName>
    <definedName name="_SCH_18001_129" localSheetId="2">#REF!</definedName>
    <definedName name="_SCH_18001_129" localSheetId="3">#REF!</definedName>
    <definedName name="_SCH_18001_129" localSheetId="0">#REF!</definedName>
    <definedName name="_SCH_18001_129" localSheetId="1">#REF!</definedName>
    <definedName name="_SCH_18001_129">#N/A</definedName>
    <definedName name="_SCH_18001_18001" localSheetId="2">#REF!</definedName>
    <definedName name="_SCH_18001_18001" localSheetId="3">#REF!</definedName>
    <definedName name="_SCH_18001_18001" localSheetId="0">#REF!</definedName>
    <definedName name="_SCH_18001_18001" localSheetId="1">#REF!</definedName>
    <definedName name="_SCH_18001_18001">#N/A</definedName>
    <definedName name="_SCH_18001_18003" localSheetId="2">#REF!</definedName>
    <definedName name="_SCH_18001_18003" localSheetId="3">#REF!</definedName>
    <definedName name="_SCH_18001_18003" localSheetId="0">#REF!</definedName>
    <definedName name="_SCH_18001_18003" localSheetId="1">#REF!</definedName>
    <definedName name="_SCH_18001_18003">#N/A</definedName>
    <definedName name="_SCH_18001_18004" localSheetId="2">#REF!</definedName>
    <definedName name="_SCH_18001_18004" localSheetId="3">#REF!</definedName>
    <definedName name="_SCH_18001_18004" localSheetId="0">#REF!</definedName>
    <definedName name="_SCH_18001_18004" localSheetId="1">#REF!</definedName>
    <definedName name="_SCH_18001_18004">#N/A</definedName>
    <definedName name="_SCH_18001_18005" localSheetId="2">#REF!</definedName>
    <definedName name="_SCH_18001_18005" localSheetId="3">#REF!</definedName>
    <definedName name="_SCH_18001_18005" localSheetId="0">#REF!</definedName>
    <definedName name="_SCH_18001_18005" localSheetId="1">#REF!</definedName>
    <definedName name="_SCH_18001_18005">#N/A</definedName>
    <definedName name="_SCH_18001_18006" localSheetId="2">#REF!</definedName>
    <definedName name="_SCH_18001_18006" localSheetId="3">#REF!</definedName>
    <definedName name="_SCH_18001_18006" localSheetId="0">#REF!</definedName>
    <definedName name="_SCH_18001_18006" localSheetId="1">#REF!</definedName>
    <definedName name="_SCH_18001_18006">#N/A</definedName>
    <definedName name="_SCH_18001_18007" localSheetId="2">#REF!</definedName>
    <definedName name="_SCH_18001_18007" localSheetId="3">#REF!</definedName>
    <definedName name="_SCH_18001_18007" localSheetId="0">#REF!</definedName>
    <definedName name="_SCH_18001_18007" localSheetId="1">#REF!</definedName>
    <definedName name="_SCH_18001_18007">#N/A</definedName>
    <definedName name="_SCH_18001_18008" localSheetId="2">#REF!</definedName>
    <definedName name="_SCH_18001_18008" localSheetId="3">#REF!</definedName>
    <definedName name="_SCH_18001_18008" localSheetId="0">#REF!</definedName>
    <definedName name="_SCH_18001_18008" localSheetId="1">#REF!</definedName>
    <definedName name="_SCH_18001_18008">#N/A</definedName>
    <definedName name="_SCH_18001_18009" localSheetId="2">#REF!</definedName>
    <definedName name="_SCH_18001_18009" localSheetId="3">#REF!</definedName>
    <definedName name="_SCH_18001_18009" localSheetId="0">#REF!</definedName>
    <definedName name="_SCH_18001_18009" localSheetId="1">#REF!</definedName>
    <definedName name="_SCH_18001_18009">#N/A</definedName>
    <definedName name="_SCH_18001_18010" localSheetId="2">#REF!</definedName>
    <definedName name="_SCH_18001_18010" localSheetId="3">#REF!</definedName>
    <definedName name="_SCH_18001_18010" localSheetId="0">#REF!</definedName>
    <definedName name="_SCH_18001_18010" localSheetId="1">#REF!</definedName>
    <definedName name="_SCH_18001_18010">#N/A</definedName>
    <definedName name="_SCH_18001_18011" localSheetId="2">#REF!</definedName>
    <definedName name="_SCH_18001_18011" localSheetId="3">#REF!</definedName>
    <definedName name="_SCH_18001_18011" localSheetId="0">#REF!</definedName>
    <definedName name="_SCH_18001_18011" localSheetId="1">#REF!</definedName>
    <definedName name="_SCH_18001_18011">#N/A</definedName>
    <definedName name="_SCH_18001_18012" localSheetId="2">#REF!</definedName>
    <definedName name="_SCH_18001_18012" localSheetId="3">#REF!</definedName>
    <definedName name="_SCH_18001_18012" localSheetId="0">#REF!</definedName>
    <definedName name="_SCH_18001_18012" localSheetId="1">#REF!</definedName>
    <definedName name="_SCH_18001_18012">#N/A</definedName>
    <definedName name="_SCH_18001_18013" localSheetId="2">#REF!</definedName>
    <definedName name="_SCH_18001_18013" localSheetId="3">#REF!</definedName>
    <definedName name="_SCH_18001_18013" localSheetId="0">#REF!</definedName>
    <definedName name="_SCH_18001_18013" localSheetId="1">#REF!</definedName>
    <definedName name="_SCH_18001_18013">#N/A</definedName>
    <definedName name="_SCH_18001_18014" localSheetId="2">#REF!</definedName>
    <definedName name="_SCH_18001_18014" localSheetId="3">#REF!</definedName>
    <definedName name="_SCH_18001_18014" localSheetId="0">#REF!</definedName>
    <definedName name="_SCH_18001_18014" localSheetId="1">#REF!</definedName>
    <definedName name="_SCH_18001_18014">#N/A</definedName>
    <definedName name="_SCH_1801_129" localSheetId="2">#REF!</definedName>
    <definedName name="_SCH_1801_129" localSheetId="3">#REF!</definedName>
    <definedName name="_SCH_1801_129" localSheetId="0">#REF!</definedName>
    <definedName name="_SCH_1801_129" localSheetId="1">#REF!</definedName>
    <definedName name="_SCH_1801_129">#N/A</definedName>
    <definedName name="_SCH_1801_1801" localSheetId="2">#REF!</definedName>
    <definedName name="_SCH_1801_1801" localSheetId="3">#REF!</definedName>
    <definedName name="_SCH_1801_1801" localSheetId="0">#REF!</definedName>
    <definedName name="_SCH_1801_1801" localSheetId="1">#REF!</definedName>
    <definedName name="_SCH_1801_1801">#N/A</definedName>
    <definedName name="_SCH_1801_1803" localSheetId="2">#REF!</definedName>
    <definedName name="_SCH_1801_1803" localSheetId="3">#REF!</definedName>
    <definedName name="_SCH_1801_1803" localSheetId="0">#REF!</definedName>
    <definedName name="_SCH_1801_1803" localSheetId="1">#REF!</definedName>
    <definedName name="_SCH_1801_1803">#N/A</definedName>
    <definedName name="_SCH_1801_1804" localSheetId="2">#REF!</definedName>
    <definedName name="_SCH_1801_1804" localSheetId="3">#REF!</definedName>
    <definedName name="_SCH_1801_1804" localSheetId="0">#REF!</definedName>
    <definedName name="_SCH_1801_1804" localSheetId="1">#REF!</definedName>
    <definedName name="_SCH_1801_1804">#N/A</definedName>
    <definedName name="_SCH_1801_1805" localSheetId="2">#REF!</definedName>
    <definedName name="_SCH_1801_1805" localSheetId="3">#REF!</definedName>
    <definedName name="_SCH_1801_1805" localSheetId="0">#REF!</definedName>
    <definedName name="_SCH_1801_1805" localSheetId="1">#REF!</definedName>
    <definedName name="_SCH_1801_1805">#N/A</definedName>
    <definedName name="_SCH_18101_129" localSheetId="2">#REF!</definedName>
    <definedName name="_SCH_18101_129" localSheetId="3">#REF!</definedName>
    <definedName name="_SCH_18101_129" localSheetId="0">#REF!</definedName>
    <definedName name="_SCH_18101_129" localSheetId="1">#REF!</definedName>
    <definedName name="_SCH_18101_129">#N/A</definedName>
    <definedName name="_SCH_18101_18101" localSheetId="2">#REF!</definedName>
    <definedName name="_SCH_18101_18101" localSheetId="3">#REF!</definedName>
    <definedName name="_SCH_18101_18101" localSheetId="0">#REF!</definedName>
    <definedName name="_SCH_18101_18101" localSheetId="1">#REF!</definedName>
    <definedName name="_SCH_18101_18101">#N/A</definedName>
    <definedName name="_SCH_18101_18102" localSheetId="2">#REF!</definedName>
    <definedName name="_SCH_18101_18102" localSheetId="3">#REF!</definedName>
    <definedName name="_SCH_18101_18102" localSheetId="0">#REF!</definedName>
    <definedName name="_SCH_18101_18102" localSheetId="1">#REF!</definedName>
    <definedName name="_SCH_18101_18102">#N/A</definedName>
    <definedName name="_SCH_18101_18103" localSheetId="2">#REF!</definedName>
    <definedName name="_SCH_18101_18103" localSheetId="3">#REF!</definedName>
    <definedName name="_SCH_18101_18103" localSheetId="0">#REF!</definedName>
    <definedName name="_SCH_18101_18103" localSheetId="1">#REF!</definedName>
    <definedName name="_SCH_18101_18103">#N/A</definedName>
    <definedName name="_SCH_18101_18104" localSheetId="2">#REF!</definedName>
    <definedName name="_SCH_18101_18104" localSheetId="3">#REF!</definedName>
    <definedName name="_SCH_18101_18104" localSheetId="0">#REF!</definedName>
    <definedName name="_SCH_18101_18104" localSheetId="1">#REF!</definedName>
    <definedName name="_SCH_18101_18104">#N/A</definedName>
    <definedName name="_SCH_18101_18105" localSheetId="2">#REF!</definedName>
    <definedName name="_SCH_18101_18105" localSheetId="3">#REF!</definedName>
    <definedName name="_SCH_18101_18105" localSheetId="0">#REF!</definedName>
    <definedName name="_SCH_18101_18105" localSheetId="1">#REF!</definedName>
    <definedName name="_SCH_18101_18105">#N/A</definedName>
    <definedName name="_SCH_18101_18106" localSheetId="2">#REF!</definedName>
    <definedName name="_SCH_18101_18106" localSheetId="3">#REF!</definedName>
    <definedName name="_SCH_18101_18106" localSheetId="0">#REF!</definedName>
    <definedName name="_SCH_18101_18106" localSheetId="1">#REF!</definedName>
    <definedName name="_SCH_18101_18106">#N/A</definedName>
    <definedName name="_SCH_18101_18107" localSheetId="2">#REF!</definedName>
    <definedName name="_SCH_18101_18107" localSheetId="3">#REF!</definedName>
    <definedName name="_SCH_18101_18107" localSheetId="0">#REF!</definedName>
    <definedName name="_SCH_18101_18107" localSheetId="1">#REF!</definedName>
    <definedName name="_SCH_18101_18107">#N/A</definedName>
    <definedName name="_SCH_18101_18108" localSheetId="2">#REF!</definedName>
    <definedName name="_SCH_18101_18108" localSheetId="3">#REF!</definedName>
    <definedName name="_SCH_18101_18108" localSheetId="0">#REF!</definedName>
    <definedName name="_SCH_18101_18108" localSheetId="1">#REF!</definedName>
    <definedName name="_SCH_18101_18108">#N/A</definedName>
    <definedName name="_SCH_18101_18109" localSheetId="2">#REF!</definedName>
    <definedName name="_SCH_18101_18109" localSheetId="3">#REF!</definedName>
    <definedName name="_SCH_18101_18109" localSheetId="0">#REF!</definedName>
    <definedName name="_SCH_18101_18109" localSheetId="1">#REF!</definedName>
    <definedName name="_SCH_18101_18109">#N/A</definedName>
    <definedName name="_SCH_18101_18110" localSheetId="2">#REF!</definedName>
    <definedName name="_SCH_18101_18110" localSheetId="3">#REF!</definedName>
    <definedName name="_SCH_18101_18110" localSheetId="0">#REF!</definedName>
    <definedName name="_SCH_18101_18110" localSheetId="1">#REF!</definedName>
    <definedName name="_SCH_18101_18110">#N/A</definedName>
    <definedName name="_SCH_18101_18111" localSheetId="2">#REF!</definedName>
    <definedName name="_SCH_18101_18111" localSheetId="3">#REF!</definedName>
    <definedName name="_SCH_18101_18111" localSheetId="0">#REF!</definedName>
    <definedName name="_SCH_18101_18111" localSheetId="1">#REF!</definedName>
    <definedName name="_SCH_18101_18111">#N/A</definedName>
    <definedName name="_SCH_18101_18112" localSheetId="2">#REF!</definedName>
    <definedName name="_SCH_18101_18112" localSheetId="3">#REF!</definedName>
    <definedName name="_SCH_18101_18112" localSheetId="0">#REF!</definedName>
    <definedName name="_SCH_18101_18112" localSheetId="1">#REF!</definedName>
    <definedName name="_SCH_18101_18112">#N/A</definedName>
    <definedName name="_SCH_18101_18113" localSheetId="2">#REF!</definedName>
    <definedName name="_SCH_18101_18113" localSheetId="3">#REF!</definedName>
    <definedName name="_SCH_18101_18113" localSheetId="0">#REF!</definedName>
    <definedName name="_SCH_18101_18113" localSheetId="1">#REF!</definedName>
    <definedName name="_SCH_18101_18113">#N/A</definedName>
    <definedName name="_SCH_18201_129" localSheetId="2">#REF!</definedName>
    <definedName name="_SCH_18201_129" localSheetId="3">#REF!</definedName>
    <definedName name="_SCH_18201_129" localSheetId="0">#REF!</definedName>
    <definedName name="_SCH_18201_129" localSheetId="1">#REF!</definedName>
    <definedName name="_SCH_18201_129">#N/A</definedName>
    <definedName name="_SCH_18201_18201" localSheetId="2">#REF!</definedName>
    <definedName name="_SCH_18201_18201" localSheetId="3">#REF!</definedName>
    <definedName name="_SCH_18201_18201" localSheetId="0">#REF!</definedName>
    <definedName name="_SCH_18201_18201" localSheetId="1">#REF!</definedName>
    <definedName name="_SCH_18201_18201">#N/A</definedName>
    <definedName name="_SCH_18201_18202" localSheetId="2">#REF!</definedName>
    <definedName name="_SCH_18201_18202" localSheetId="3">#REF!</definedName>
    <definedName name="_SCH_18201_18202" localSheetId="0">#REF!</definedName>
    <definedName name="_SCH_18201_18202" localSheetId="1">#REF!</definedName>
    <definedName name="_SCH_18201_18202">#N/A</definedName>
    <definedName name="_SCH_18201_18203" localSheetId="2">#REF!</definedName>
    <definedName name="_SCH_18201_18203" localSheetId="3">#REF!</definedName>
    <definedName name="_SCH_18201_18203" localSheetId="0">#REF!</definedName>
    <definedName name="_SCH_18201_18203" localSheetId="1">#REF!</definedName>
    <definedName name="_SCH_18201_18203">#N/A</definedName>
    <definedName name="_SCH_18201_18204" localSheetId="2">#REF!</definedName>
    <definedName name="_SCH_18201_18204" localSheetId="3">#REF!</definedName>
    <definedName name="_SCH_18201_18204" localSheetId="0">#REF!</definedName>
    <definedName name="_SCH_18201_18204" localSheetId="1">#REF!</definedName>
    <definedName name="_SCH_18201_18204">#N/A</definedName>
    <definedName name="_SCH_18201_18205" localSheetId="2">#REF!</definedName>
    <definedName name="_SCH_18201_18205" localSheetId="3">#REF!</definedName>
    <definedName name="_SCH_18201_18205" localSheetId="0">#REF!</definedName>
    <definedName name="_SCH_18201_18205" localSheetId="1">#REF!</definedName>
    <definedName name="_SCH_18201_18205">#N/A</definedName>
    <definedName name="_SCH_18201_18206" localSheetId="2">#REF!</definedName>
    <definedName name="_SCH_18201_18206" localSheetId="3">#REF!</definedName>
    <definedName name="_SCH_18201_18206" localSheetId="0">#REF!</definedName>
    <definedName name="_SCH_18201_18206" localSheetId="1">#REF!</definedName>
    <definedName name="_SCH_18201_18206">#N/A</definedName>
    <definedName name="_SCH_18201_18207" localSheetId="2">#REF!</definedName>
    <definedName name="_SCH_18201_18207" localSheetId="3">#REF!</definedName>
    <definedName name="_SCH_18201_18207" localSheetId="0">#REF!</definedName>
    <definedName name="_SCH_18201_18207" localSheetId="1">#REF!</definedName>
    <definedName name="_SCH_18201_18207">#N/A</definedName>
    <definedName name="_SCH_18201_18208" localSheetId="2">#REF!</definedName>
    <definedName name="_SCH_18201_18208" localSheetId="3">#REF!</definedName>
    <definedName name="_SCH_18201_18208" localSheetId="0">#REF!</definedName>
    <definedName name="_SCH_18201_18208" localSheetId="1">#REF!</definedName>
    <definedName name="_SCH_18201_18208">#N/A</definedName>
    <definedName name="_SCH_18201_18209" localSheetId="2">#REF!</definedName>
    <definedName name="_SCH_18201_18209" localSheetId="3">#REF!</definedName>
    <definedName name="_SCH_18201_18209" localSheetId="0">#REF!</definedName>
    <definedName name="_SCH_18201_18209" localSheetId="1">#REF!</definedName>
    <definedName name="_SCH_18201_18209">#N/A</definedName>
    <definedName name="_SCH_18201_18210" localSheetId="2">#REF!</definedName>
    <definedName name="_SCH_18201_18210" localSheetId="3">#REF!</definedName>
    <definedName name="_SCH_18201_18210" localSheetId="0">#REF!</definedName>
    <definedName name="_SCH_18201_18210" localSheetId="1">#REF!</definedName>
    <definedName name="_SCH_18201_18210">#N/A</definedName>
    <definedName name="_SCH_18201_18211" localSheetId="2">#REF!</definedName>
    <definedName name="_SCH_18201_18211" localSheetId="3">#REF!</definedName>
    <definedName name="_SCH_18201_18211" localSheetId="0">#REF!</definedName>
    <definedName name="_SCH_18201_18211" localSheetId="1">#REF!</definedName>
    <definedName name="_SCH_18201_18211">#N/A</definedName>
    <definedName name="_SCH_18201_18212" localSheetId="2">#REF!</definedName>
    <definedName name="_SCH_18201_18212" localSheetId="3">#REF!</definedName>
    <definedName name="_SCH_18201_18212" localSheetId="0">#REF!</definedName>
    <definedName name="_SCH_18201_18212" localSheetId="1">#REF!</definedName>
    <definedName name="_SCH_18201_18212">#N/A</definedName>
    <definedName name="_SCH_18201_18213" localSheetId="2">#REF!</definedName>
    <definedName name="_SCH_18201_18213" localSheetId="3">#REF!</definedName>
    <definedName name="_SCH_18201_18213" localSheetId="0">#REF!</definedName>
    <definedName name="_SCH_18201_18213" localSheetId="1">#REF!</definedName>
    <definedName name="_SCH_18201_18213">#N/A</definedName>
    <definedName name="_SCH_18301_129" localSheetId="2">#REF!</definedName>
    <definedName name="_SCH_18301_129" localSheetId="3">#REF!</definedName>
    <definedName name="_SCH_18301_129" localSheetId="0">#REF!</definedName>
    <definedName name="_SCH_18301_129" localSheetId="1">#REF!</definedName>
    <definedName name="_SCH_18301_129">#N/A</definedName>
    <definedName name="_SCH_18301_18301" localSheetId="2">#REF!</definedName>
    <definedName name="_SCH_18301_18301" localSheetId="3">#REF!</definedName>
    <definedName name="_SCH_18301_18301" localSheetId="0">#REF!</definedName>
    <definedName name="_SCH_18301_18301" localSheetId="1">#REF!</definedName>
    <definedName name="_SCH_18301_18301">#N/A</definedName>
    <definedName name="_SCH_18301_18302" localSheetId="2">#REF!</definedName>
    <definedName name="_SCH_18301_18302" localSheetId="3">#REF!</definedName>
    <definedName name="_SCH_18301_18302" localSheetId="0">#REF!</definedName>
    <definedName name="_SCH_18301_18302" localSheetId="1">#REF!</definedName>
    <definedName name="_SCH_18301_18302">#N/A</definedName>
    <definedName name="_SCH_18301_18303" localSheetId="2">#REF!</definedName>
    <definedName name="_SCH_18301_18303" localSheetId="3">#REF!</definedName>
    <definedName name="_SCH_18301_18303" localSheetId="0">#REF!</definedName>
    <definedName name="_SCH_18301_18303" localSheetId="1">#REF!</definedName>
    <definedName name="_SCH_18301_18303">#N/A</definedName>
    <definedName name="_SCH_18301_18304" localSheetId="2">#REF!</definedName>
    <definedName name="_SCH_18301_18304" localSheetId="3">#REF!</definedName>
    <definedName name="_SCH_18301_18304" localSheetId="0">#REF!</definedName>
    <definedName name="_SCH_18301_18304" localSheetId="1">#REF!</definedName>
    <definedName name="_SCH_18301_18304">#N/A</definedName>
    <definedName name="_SCH_18301_18305" localSheetId="2">#REF!</definedName>
    <definedName name="_SCH_18301_18305" localSheetId="3">#REF!</definedName>
    <definedName name="_SCH_18301_18305" localSheetId="0">#REF!</definedName>
    <definedName name="_SCH_18301_18305" localSheetId="1">#REF!</definedName>
    <definedName name="_SCH_18301_18305">#N/A</definedName>
    <definedName name="_SCH_18301_18306" localSheetId="2">#REF!</definedName>
    <definedName name="_SCH_18301_18306" localSheetId="3">#REF!</definedName>
    <definedName name="_SCH_18301_18306" localSheetId="0">#REF!</definedName>
    <definedName name="_SCH_18301_18306" localSheetId="1">#REF!</definedName>
    <definedName name="_SCH_18301_18306">#N/A</definedName>
    <definedName name="_SCH_18301_18307" localSheetId="2">#REF!</definedName>
    <definedName name="_SCH_18301_18307" localSheetId="3">#REF!</definedName>
    <definedName name="_SCH_18301_18307" localSheetId="0">#REF!</definedName>
    <definedName name="_SCH_18301_18307" localSheetId="1">#REF!</definedName>
    <definedName name="_SCH_18301_18307">#N/A</definedName>
    <definedName name="_SCH_18301_18308" localSheetId="2">#REF!</definedName>
    <definedName name="_SCH_18301_18308" localSheetId="3">#REF!</definedName>
    <definedName name="_SCH_18301_18308" localSheetId="0">#REF!</definedName>
    <definedName name="_SCH_18301_18308" localSheetId="1">#REF!</definedName>
    <definedName name="_SCH_18301_18308">#N/A</definedName>
    <definedName name="_SCH_18301_18309" localSheetId="2">#REF!</definedName>
    <definedName name="_SCH_18301_18309" localSheetId="3">#REF!</definedName>
    <definedName name="_SCH_18301_18309" localSheetId="0">#REF!</definedName>
    <definedName name="_SCH_18301_18309" localSheetId="1">#REF!</definedName>
    <definedName name="_SCH_18301_18309">#N/A</definedName>
    <definedName name="_SCH_18301_18311" localSheetId="2">#REF!</definedName>
    <definedName name="_SCH_18301_18311" localSheetId="3">#REF!</definedName>
    <definedName name="_SCH_18301_18311" localSheetId="0">#REF!</definedName>
    <definedName name="_SCH_18301_18311" localSheetId="1">#REF!</definedName>
    <definedName name="_SCH_18301_18311">#N/A</definedName>
    <definedName name="_SCH_18301_18312" localSheetId="2">#REF!</definedName>
    <definedName name="_SCH_18301_18312" localSheetId="3">#REF!</definedName>
    <definedName name="_SCH_18301_18312" localSheetId="0">#REF!</definedName>
    <definedName name="_SCH_18301_18312" localSheetId="1">#REF!</definedName>
    <definedName name="_SCH_18301_18312">#N/A</definedName>
    <definedName name="_SCH_18401_129" localSheetId="2">#REF!</definedName>
    <definedName name="_SCH_18401_129" localSheetId="3">#REF!</definedName>
    <definedName name="_SCH_18401_129" localSheetId="0">#REF!</definedName>
    <definedName name="_SCH_18401_129" localSheetId="1">#REF!</definedName>
    <definedName name="_SCH_18401_129">#N/A</definedName>
    <definedName name="_SCH_18401_18401" localSheetId="2">#REF!</definedName>
    <definedName name="_SCH_18401_18401" localSheetId="3">#REF!</definedName>
    <definedName name="_SCH_18401_18401" localSheetId="0">#REF!</definedName>
    <definedName name="_SCH_18401_18401" localSheetId="1">#REF!</definedName>
    <definedName name="_SCH_18401_18401">#N/A</definedName>
    <definedName name="_SCH_18401_18402" localSheetId="2">#REF!</definedName>
    <definedName name="_SCH_18401_18402" localSheetId="3">#REF!</definedName>
    <definedName name="_SCH_18401_18402" localSheetId="0">#REF!</definedName>
    <definedName name="_SCH_18401_18402" localSheetId="1">#REF!</definedName>
    <definedName name="_SCH_18401_18402">#N/A</definedName>
    <definedName name="_SCH_18401_18403" localSheetId="2">#REF!</definedName>
    <definedName name="_SCH_18401_18403" localSheetId="3">#REF!</definedName>
    <definedName name="_SCH_18401_18403" localSheetId="0">#REF!</definedName>
    <definedName name="_SCH_18401_18403" localSheetId="1">#REF!</definedName>
    <definedName name="_SCH_18401_18403">#N/A</definedName>
    <definedName name="_SCH_18401_18405" localSheetId="2">#REF!</definedName>
    <definedName name="_SCH_18401_18405" localSheetId="3">#REF!</definedName>
    <definedName name="_SCH_18401_18405" localSheetId="0">#REF!</definedName>
    <definedName name="_SCH_18401_18405" localSheetId="1">#REF!</definedName>
    <definedName name="_SCH_18401_18405">#N/A</definedName>
    <definedName name="_SCH_18401_18406" localSheetId="2">#REF!</definedName>
    <definedName name="_SCH_18401_18406" localSheetId="3">#REF!</definedName>
    <definedName name="_SCH_18401_18406" localSheetId="0">#REF!</definedName>
    <definedName name="_SCH_18401_18406" localSheetId="1">#REF!</definedName>
    <definedName name="_SCH_18401_18406">#N/A</definedName>
    <definedName name="_SCH_18401_18407" localSheetId="2">#REF!</definedName>
    <definedName name="_SCH_18401_18407" localSheetId="3">#REF!</definedName>
    <definedName name="_SCH_18401_18407" localSheetId="0">#REF!</definedName>
    <definedName name="_SCH_18401_18407" localSheetId="1">#REF!</definedName>
    <definedName name="_SCH_18401_18407">#N/A</definedName>
    <definedName name="_SCH_18401_18408" localSheetId="2">#REF!</definedName>
    <definedName name="_SCH_18401_18408" localSheetId="3">#REF!</definedName>
    <definedName name="_SCH_18401_18408" localSheetId="0">#REF!</definedName>
    <definedName name="_SCH_18401_18408" localSheetId="1">#REF!</definedName>
    <definedName name="_SCH_18401_18408">#N/A</definedName>
    <definedName name="_SCH_18401_18409" localSheetId="2">#REF!</definedName>
    <definedName name="_SCH_18401_18409" localSheetId="3">#REF!</definedName>
    <definedName name="_SCH_18401_18409" localSheetId="0">#REF!</definedName>
    <definedName name="_SCH_18401_18409" localSheetId="1">#REF!</definedName>
    <definedName name="_SCH_18401_18409">#N/A</definedName>
    <definedName name="_SCH_18401_18410" localSheetId="2">#REF!</definedName>
    <definedName name="_SCH_18401_18410" localSheetId="3">#REF!</definedName>
    <definedName name="_SCH_18401_18410" localSheetId="0">#REF!</definedName>
    <definedName name="_SCH_18401_18410" localSheetId="1">#REF!</definedName>
    <definedName name="_SCH_18401_18410">#N/A</definedName>
    <definedName name="_SCH_18501_129" localSheetId="2">#REF!</definedName>
    <definedName name="_SCH_18501_129" localSheetId="3">#REF!</definedName>
    <definedName name="_SCH_18501_129" localSheetId="0">#REF!</definedName>
    <definedName name="_SCH_18501_129" localSheetId="1">#REF!</definedName>
    <definedName name="_SCH_18501_129">#N/A</definedName>
    <definedName name="_SCH_18501_18501" localSheetId="2">#REF!</definedName>
    <definedName name="_SCH_18501_18501" localSheetId="3">#REF!</definedName>
    <definedName name="_SCH_18501_18501" localSheetId="0">#REF!</definedName>
    <definedName name="_SCH_18501_18501" localSheetId="1">#REF!</definedName>
    <definedName name="_SCH_18501_18501">#N/A</definedName>
    <definedName name="_SCH_18501_18502" localSheetId="2">#REF!</definedName>
    <definedName name="_SCH_18501_18502" localSheetId="3">#REF!</definedName>
    <definedName name="_SCH_18501_18502" localSheetId="0">#REF!</definedName>
    <definedName name="_SCH_18501_18502" localSheetId="1">#REF!</definedName>
    <definedName name="_SCH_18501_18502">#N/A</definedName>
    <definedName name="_SCH_18601_129" localSheetId="2">#REF!</definedName>
    <definedName name="_SCH_18601_129" localSheetId="3">#REF!</definedName>
    <definedName name="_SCH_18601_129" localSheetId="0">#REF!</definedName>
    <definedName name="_SCH_18601_129" localSheetId="1">#REF!</definedName>
    <definedName name="_SCH_18601_129">#N/A</definedName>
    <definedName name="_SCH_18601_18601" localSheetId="2">#REF!</definedName>
    <definedName name="_SCH_18601_18601" localSheetId="3">#REF!</definedName>
    <definedName name="_SCH_18601_18601" localSheetId="0">#REF!</definedName>
    <definedName name="_SCH_18601_18601" localSheetId="1">#REF!</definedName>
    <definedName name="_SCH_18601_18601">#N/A</definedName>
    <definedName name="_SCH_18701_129" localSheetId="2">#REF!</definedName>
    <definedName name="_SCH_18701_129" localSheetId="3">#REF!</definedName>
    <definedName name="_SCH_18701_129" localSheetId="0">#REF!</definedName>
    <definedName name="_SCH_18701_129" localSheetId="1">#REF!</definedName>
    <definedName name="_SCH_18701_129">#N/A</definedName>
    <definedName name="_SCH_18701_18701" localSheetId="2">#REF!</definedName>
    <definedName name="_SCH_18701_18701" localSheetId="3">#REF!</definedName>
    <definedName name="_SCH_18701_18701" localSheetId="0">#REF!</definedName>
    <definedName name="_SCH_18701_18701" localSheetId="1">#REF!</definedName>
    <definedName name="_SCH_18701_18701">#N/A</definedName>
    <definedName name="_SCH_18701_18702" localSheetId="2">#REF!</definedName>
    <definedName name="_SCH_18701_18702" localSheetId="3">#REF!</definedName>
    <definedName name="_SCH_18701_18702" localSheetId="0">#REF!</definedName>
    <definedName name="_SCH_18701_18702" localSheetId="1">#REF!</definedName>
    <definedName name="_SCH_18701_18702">#N/A</definedName>
    <definedName name="_SCH_18701_18703" localSheetId="2">#REF!</definedName>
    <definedName name="_SCH_18701_18703" localSheetId="3">#REF!</definedName>
    <definedName name="_SCH_18701_18703" localSheetId="0">#REF!</definedName>
    <definedName name="_SCH_18701_18703" localSheetId="1">#REF!</definedName>
    <definedName name="_SCH_18701_18703">#N/A</definedName>
    <definedName name="_SCH_18701_18704" localSheetId="2">#REF!</definedName>
    <definedName name="_SCH_18701_18704" localSheetId="3">#REF!</definedName>
    <definedName name="_SCH_18701_18704" localSheetId="0">#REF!</definedName>
    <definedName name="_SCH_18701_18704" localSheetId="1">#REF!</definedName>
    <definedName name="_SCH_18701_18704">#N/A</definedName>
    <definedName name="_SCH_18801_129" localSheetId="2">#REF!</definedName>
    <definedName name="_SCH_18801_129" localSheetId="3">#REF!</definedName>
    <definedName name="_SCH_18801_129" localSheetId="0">#REF!</definedName>
    <definedName name="_SCH_18801_129" localSheetId="1">#REF!</definedName>
    <definedName name="_SCH_18801_129">#N/A</definedName>
    <definedName name="_SCH_18801_18801" localSheetId="2">#REF!</definedName>
    <definedName name="_SCH_18801_18801" localSheetId="3">#REF!</definedName>
    <definedName name="_SCH_18801_18801" localSheetId="0">#REF!</definedName>
    <definedName name="_SCH_18801_18801" localSheetId="1">#REF!</definedName>
    <definedName name="_SCH_18801_18801">#N/A</definedName>
    <definedName name="_SCH_18901_129" localSheetId="2">#REF!</definedName>
    <definedName name="_SCH_18901_129" localSheetId="3">#REF!</definedName>
    <definedName name="_SCH_18901_129" localSheetId="0">#REF!</definedName>
    <definedName name="_SCH_18901_129" localSheetId="1">#REF!</definedName>
    <definedName name="_SCH_18901_129">#N/A</definedName>
    <definedName name="_SCH_18901_18901" localSheetId="2">#REF!</definedName>
    <definedName name="_SCH_18901_18901" localSheetId="3">#REF!</definedName>
    <definedName name="_SCH_18901_18901" localSheetId="0">#REF!</definedName>
    <definedName name="_SCH_18901_18901" localSheetId="1">#REF!</definedName>
    <definedName name="_SCH_18901_18901">#N/A</definedName>
    <definedName name="_SCH_18901_18902" localSheetId="2">#REF!</definedName>
    <definedName name="_SCH_18901_18902" localSheetId="3">#REF!</definedName>
    <definedName name="_SCH_18901_18902" localSheetId="0">#REF!</definedName>
    <definedName name="_SCH_18901_18902" localSheetId="1">#REF!</definedName>
    <definedName name="_SCH_18901_18902">#N/A</definedName>
    <definedName name="_SCH_18901_18903" localSheetId="2">#REF!</definedName>
    <definedName name="_SCH_18901_18903" localSheetId="3">#REF!</definedName>
    <definedName name="_SCH_18901_18903" localSheetId="0">#REF!</definedName>
    <definedName name="_SCH_18901_18903" localSheetId="1">#REF!</definedName>
    <definedName name="_SCH_18901_18903">#N/A</definedName>
    <definedName name="_SCH_19001_129" localSheetId="2">#REF!</definedName>
    <definedName name="_SCH_19001_129" localSheetId="3">#REF!</definedName>
    <definedName name="_SCH_19001_129" localSheetId="0">#REF!</definedName>
    <definedName name="_SCH_19001_129" localSheetId="1">#REF!</definedName>
    <definedName name="_SCH_19001_129">#N/A</definedName>
    <definedName name="_SCH_19001_19001" localSheetId="2">#REF!</definedName>
    <definedName name="_SCH_19001_19001" localSheetId="3">#REF!</definedName>
    <definedName name="_SCH_19001_19001" localSheetId="0">#REF!</definedName>
    <definedName name="_SCH_19001_19001" localSheetId="1">#REF!</definedName>
    <definedName name="_SCH_19001_19001">#N/A</definedName>
    <definedName name="_SCH_19001_19002" localSheetId="2">#REF!</definedName>
    <definedName name="_SCH_19001_19002" localSheetId="3">#REF!</definedName>
    <definedName name="_SCH_19001_19002" localSheetId="0">#REF!</definedName>
    <definedName name="_SCH_19001_19002" localSheetId="1">#REF!</definedName>
    <definedName name="_SCH_19001_19002">#N/A</definedName>
    <definedName name="_SCH_19001_19003" localSheetId="2">#REF!</definedName>
    <definedName name="_SCH_19001_19003" localSheetId="3">#REF!</definedName>
    <definedName name="_SCH_19001_19003" localSheetId="0">#REF!</definedName>
    <definedName name="_SCH_19001_19003" localSheetId="1">#REF!</definedName>
    <definedName name="_SCH_19001_19003">#N/A</definedName>
    <definedName name="_SCH_1901_129" localSheetId="2">#REF!</definedName>
    <definedName name="_SCH_1901_129" localSheetId="3">#REF!</definedName>
    <definedName name="_SCH_1901_129" localSheetId="0">#REF!</definedName>
    <definedName name="_SCH_1901_129" localSheetId="1">#REF!</definedName>
    <definedName name="_SCH_1901_129">#N/A</definedName>
    <definedName name="_SCH_1901_1901" localSheetId="2">#REF!</definedName>
    <definedName name="_SCH_1901_1901" localSheetId="3">#REF!</definedName>
    <definedName name="_SCH_1901_1901" localSheetId="0">#REF!</definedName>
    <definedName name="_SCH_1901_1901" localSheetId="1">#REF!</definedName>
    <definedName name="_SCH_1901_1901">#N/A</definedName>
    <definedName name="_SCH_1901_1902" localSheetId="2">#REF!</definedName>
    <definedName name="_SCH_1901_1902" localSheetId="3">#REF!</definedName>
    <definedName name="_SCH_1901_1902" localSheetId="0">#REF!</definedName>
    <definedName name="_SCH_1901_1902" localSheetId="1">#REF!</definedName>
    <definedName name="_SCH_1901_1902">#N/A</definedName>
    <definedName name="_SCH_19101_129" localSheetId="2">#REF!</definedName>
    <definedName name="_SCH_19101_129" localSheetId="3">#REF!</definedName>
    <definedName name="_SCH_19101_129" localSheetId="0">#REF!</definedName>
    <definedName name="_SCH_19101_129" localSheetId="1">#REF!</definedName>
    <definedName name="_SCH_19101_129">#N/A</definedName>
    <definedName name="_SCH_19101_19101" localSheetId="2">#REF!</definedName>
    <definedName name="_SCH_19101_19101" localSheetId="3">#REF!</definedName>
    <definedName name="_SCH_19101_19101" localSheetId="0">#REF!</definedName>
    <definedName name="_SCH_19101_19101" localSheetId="1">#REF!</definedName>
    <definedName name="_SCH_19101_19101">#N/A</definedName>
    <definedName name="_SCH_19101_19102" localSheetId="2">#REF!</definedName>
    <definedName name="_SCH_19101_19102" localSheetId="3">#REF!</definedName>
    <definedName name="_SCH_19101_19102" localSheetId="0">#REF!</definedName>
    <definedName name="_SCH_19101_19102" localSheetId="1">#REF!</definedName>
    <definedName name="_SCH_19101_19102">#N/A</definedName>
    <definedName name="_SCH_19201_129" localSheetId="2">#REF!</definedName>
    <definedName name="_SCH_19201_129" localSheetId="3">#REF!</definedName>
    <definedName name="_SCH_19201_129" localSheetId="0">#REF!</definedName>
    <definedName name="_SCH_19201_129" localSheetId="1">#REF!</definedName>
    <definedName name="_SCH_19201_129">#N/A</definedName>
    <definedName name="_SCH_19201_19201" localSheetId="2">#REF!</definedName>
    <definedName name="_SCH_19201_19201" localSheetId="3">#REF!</definedName>
    <definedName name="_SCH_19201_19201" localSheetId="0">#REF!</definedName>
    <definedName name="_SCH_19201_19201" localSheetId="1">#REF!</definedName>
    <definedName name="_SCH_19201_19201">#N/A</definedName>
    <definedName name="_SCH_19301_129" localSheetId="2">#REF!</definedName>
    <definedName name="_SCH_19301_129" localSheetId="3">#REF!</definedName>
    <definedName name="_SCH_19301_129" localSheetId="0">#REF!</definedName>
    <definedName name="_SCH_19301_129" localSheetId="1">#REF!</definedName>
    <definedName name="_SCH_19301_129">#N/A</definedName>
    <definedName name="_SCH_19301_19301" localSheetId="2">#REF!</definedName>
    <definedName name="_SCH_19301_19301" localSheetId="3">#REF!</definedName>
    <definedName name="_SCH_19301_19301" localSheetId="0">#REF!</definedName>
    <definedName name="_SCH_19301_19301" localSheetId="1">#REF!</definedName>
    <definedName name="_SCH_19301_19301">#N/A</definedName>
    <definedName name="_SCH_19301_19302" localSheetId="2">#REF!</definedName>
    <definedName name="_SCH_19301_19302" localSheetId="3">#REF!</definedName>
    <definedName name="_SCH_19301_19302" localSheetId="0">#REF!</definedName>
    <definedName name="_SCH_19301_19302" localSheetId="1">#REF!</definedName>
    <definedName name="_SCH_19301_19302">#N/A</definedName>
    <definedName name="_SCH_19401_129" localSheetId="2">#REF!</definedName>
    <definedName name="_SCH_19401_129" localSheetId="3">#REF!</definedName>
    <definedName name="_SCH_19401_129" localSheetId="0">#REF!</definedName>
    <definedName name="_SCH_19401_129" localSheetId="1">#REF!</definedName>
    <definedName name="_SCH_19401_129">#N/A</definedName>
    <definedName name="_SCH_19401_19401" localSheetId="2">#REF!</definedName>
    <definedName name="_SCH_19401_19401" localSheetId="3">#REF!</definedName>
    <definedName name="_SCH_19401_19401" localSheetId="0">#REF!</definedName>
    <definedName name="_SCH_19401_19401" localSheetId="1">#REF!</definedName>
    <definedName name="_SCH_19401_19401">#N/A</definedName>
    <definedName name="_SCH_19401_19402" localSheetId="2">#REF!</definedName>
    <definedName name="_SCH_19401_19402" localSheetId="3">#REF!</definedName>
    <definedName name="_SCH_19401_19402" localSheetId="0">#REF!</definedName>
    <definedName name="_SCH_19401_19402" localSheetId="1">#REF!</definedName>
    <definedName name="_SCH_19401_19402">#N/A</definedName>
    <definedName name="_SCH_19401_19403" localSheetId="2">#REF!</definedName>
    <definedName name="_SCH_19401_19403" localSheetId="3">#REF!</definedName>
    <definedName name="_SCH_19401_19403" localSheetId="0">#REF!</definedName>
    <definedName name="_SCH_19401_19403" localSheetId="1">#REF!</definedName>
    <definedName name="_SCH_19401_19403">#N/A</definedName>
    <definedName name="_SCH_19501_129" localSheetId="2">#REF!</definedName>
    <definedName name="_SCH_19501_129" localSheetId="3">#REF!</definedName>
    <definedName name="_SCH_19501_129" localSheetId="0">#REF!</definedName>
    <definedName name="_SCH_19501_129" localSheetId="1">#REF!</definedName>
    <definedName name="_SCH_19501_129">#N/A</definedName>
    <definedName name="_SCH_19501_19501" localSheetId="2">#REF!</definedName>
    <definedName name="_SCH_19501_19501" localSheetId="3">#REF!</definedName>
    <definedName name="_SCH_19501_19501" localSheetId="0">#REF!</definedName>
    <definedName name="_SCH_19501_19501" localSheetId="1">#REF!</definedName>
    <definedName name="_SCH_19501_19501">#N/A</definedName>
    <definedName name="_SCH_19501_19502" localSheetId="2">#REF!</definedName>
    <definedName name="_SCH_19501_19502" localSheetId="3">#REF!</definedName>
    <definedName name="_SCH_19501_19502" localSheetId="0">#REF!</definedName>
    <definedName name="_SCH_19501_19502" localSheetId="1">#REF!</definedName>
    <definedName name="_SCH_19501_19502">#N/A</definedName>
    <definedName name="_SCH_19601_129" localSheetId="2">#REF!</definedName>
    <definedName name="_SCH_19601_129" localSheetId="3">#REF!</definedName>
    <definedName name="_SCH_19601_129" localSheetId="0">#REF!</definedName>
    <definedName name="_SCH_19601_129" localSheetId="1">#REF!</definedName>
    <definedName name="_SCH_19601_129">#N/A</definedName>
    <definedName name="_SCH_19601_19601" localSheetId="2">#REF!</definedName>
    <definedName name="_SCH_19601_19601" localSheetId="3">#REF!</definedName>
    <definedName name="_SCH_19601_19601" localSheetId="0">#REF!</definedName>
    <definedName name="_SCH_19601_19601" localSheetId="1">#REF!</definedName>
    <definedName name="_SCH_19601_19601">#N/A</definedName>
    <definedName name="_SCH_19601_19602" localSheetId="2">#REF!</definedName>
    <definedName name="_SCH_19601_19602" localSheetId="3">#REF!</definedName>
    <definedName name="_SCH_19601_19602" localSheetId="0">#REF!</definedName>
    <definedName name="_SCH_19601_19602" localSheetId="1">#REF!</definedName>
    <definedName name="_SCH_19601_19602">#N/A</definedName>
    <definedName name="_SCH_19701_129" localSheetId="2">#REF!</definedName>
    <definedName name="_SCH_19701_129" localSheetId="3">#REF!</definedName>
    <definedName name="_SCH_19701_129" localSheetId="0">#REF!</definedName>
    <definedName name="_SCH_19701_129" localSheetId="1">#REF!</definedName>
    <definedName name="_SCH_19701_129">#N/A</definedName>
    <definedName name="_SCH_19701_19701" localSheetId="2">#REF!</definedName>
    <definedName name="_SCH_19701_19701" localSheetId="3">#REF!</definedName>
    <definedName name="_SCH_19701_19701" localSheetId="0">#REF!</definedName>
    <definedName name="_SCH_19701_19701" localSheetId="1">#REF!</definedName>
    <definedName name="_SCH_19701_19701">#N/A</definedName>
    <definedName name="_SCH_19801_129" localSheetId="2">#REF!</definedName>
    <definedName name="_SCH_19801_129" localSheetId="3">#REF!</definedName>
    <definedName name="_SCH_19801_129" localSheetId="0">#REF!</definedName>
    <definedName name="_SCH_19801_129" localSheetId="1">#REF!</definedName>
    <definedName name="_SCH_19801_129">#N/A</definedName>
    <definedName name="_SCH_19801_19801" localSheetId="2">#REF!</definedName>
    <definedName name="_SCH_19801_19801" localSheetId="3">#REF!</definedName>
    <definedName name="_SCH_19801_19801" localSheetId="0">#REF!</definedName>
    <definedName name="_SCH_19801_19801" localSheetId="1">#REF!</definedName>
    <definedName name="_SCH_19801_19801">#N/A</definedName>
    <definedName name="_SCH_19801_19802" localSheetId="2">#REF!</definedName>
    <definedName name="_SCH_19801_19802" localSheetId="3">#REF!</definedName>
    <definedName name="_SCH_19801_19802" localSheetId="0">#REF!</definedName>
    <definedName name="_SCH_19801_19802" localSheetId="1">#REF!</definedName>
    <definedName name="_SCH_19801_19802">#N/A</definedName>
    <definedName name="_SCH_19801_19803" localSheetId="2">#REF!</definedName>
    <definedName name="_SCH_19801_19803" localSheetId="3">#REF!</definedName>
    <definedName name="_SCH_19801_19803" localSheetId="0">#REF!</definedName>
    <definedName name="_SCH_19801_19803" localSheetId="1">#REF!</definedName>
    <definedName name="_SCH_19801_19803">#N/A</definedName>
    <definedName name="_SCH_19901_129" localSheetId="2">#REF!</definedName>
    <definedName name="_SCH_19901_129" localSheetId="3">#REF!</definedName>
    <definedName name="_SCH_19901_129" localSheetId="0">#REF!</definedName>
    <definedName name="_SCH_19901_129" localSheetId="1">#REF!</definedName>
    <definedName name="_SCH_19901_129">#N/A</definedName>
    <definedName name="_SCH_19901_19901" localSheetId="2">#REF!</definedName>
    <definedName name="_SCH_19901_19901" localSheetId="3">#REF!</definedName>
    <definedName name="_SCH_19901_19901" localSheetId="0">#REF!</definedName>
    <definedName name="_SCH_19901_19901" localSheetId="1">#REF!</definedName>
    <definedName name="_SCH_19901_19901">#N/A</definedName>
    <definedName name="_SCH_20001_129" localSheetId="2">#REF!</definedName>
    <definedName name="_SCH_20001_129" localSheetId="3">#REF!</definedName>
    <definedName name="_SCH_20001_129" localSheetId="0">#REF!</definedName>
    <definedName name="_SCH_20001_129" localSheetId="1">#REF!</definedName>
    <definedName name="_SCH_20001_129">#N/A</definedName>
    <definedName name="_SCH_20001_20001" localSheetId="2">#REF!</definedName>
    <definedName name="_SCH_20001_20001" localSheetId="3">#REF!</definedName>
    <definedName name="_SCH_20001_20001" localSheetId="0">#REF!</definedName>
    <definedName name="_SCH_20001_20001" localSheetId="1">#REF!</definedName>
    <definedName name="_SCH_20001_20001">#N/A</definedName>
    <definedName name="_SCH_20001_20002" localSheetId="2">#REF!</definedName>
    <definedName name="_SCH_20001_20002" localSheetId="3">#REF!</definedName>
    <definedName name="_SCH_20001_20002" localSheetId="0">#REF!</definedName>
    <definedName name="_SCH_20001_20002" localSheetId="1">#REF!</definedName>
    <definedName name="_SCH_20001_20002">#N/A</definedName>
    <definedName name="_SCH_20001_20003" localSheetId="2">#REF!</definedName>
    <definedName name="_SCH_20001_20003" localSheetId="3">#REF!</definedName>
    <definedName name="_SCH_20001_20003" localSheetId="0">#REF!</definedName>
    <definedName name="_SCH_20001_20003" localSheetId="1">#REF!</definedName>
    <definedName name="_SCH_20001_20003">#N/A</definedName>
    <definedName name="_SCH_20001_20004" localSheetId="2">#REF!</definedName>
    <definedName name="_SCH_20001_20004" localSheetId="3">#REF!</definedName>
    <definedName name="_SCH_20001_20004" localSheetId="0">#REF!</definedName>
    <definedName name="_SCH_20001_20004" localSheetId="1">#REF!</definedName>
    <definedName name="_SCH_20001_20004">#N/A</definedName>
    <definedName name="_SCH_20001_20005" localSheetId="2">#REF!</definedName>
    <definedName name="_SCH_20001_20005" localSheetId="3">#REF!</definedName>
    <definedName name="_SCH_20001_20005" localSheetId="0">#REF!</definedName>
    <definedName name="_SCH_20001_20005" localSheetId="1">#REF!</definedName>
    <definedName name="_SCH_20001_20005">#N/A</definedName>
    <definedName name="_SCH_20001_20006" localSheetId="2">#REF!</definedName>
    <definedName name="_SCH_20001_20006" localSheetId="3">#REF!</definedName>
    <definedName name="_SCH_20001_20006" localSheetId="0">#REF!</definedName>
    <definedName name="_SCH_20001_20006" localSheetId="1">#REF!</definedName>
    <definedName name="_SCH_20001_20006">#N/A</definedName>
    <definedName name="_SCH_2001_129" localSheetId="2">#REF!</definedName>
    <definedName name="_SCH_2001_129" localSheetId="3">#REF!</definedName>
    <definedName name="_SCH_2001_129" localSheetId="0">#REF!</definedName>
    <definedName name="_SCH_2001_129" localSheetId="1">#REF!</definedName>
    <definedName name="_SCH_2001_129">#N/A</definedName>
    <definedName name="_SCH_2001_2001" localSheetId="2">#REF!</definedName>
    <definedName name="_SCH_2001_2001" localSheetId="3">#REF!</definedName>
    <definedName name="_SCH_2001_2001" localSheetId="0">#REF!</definedName>
    <definedName name="_SCH_2001_2001" localSheetId="1">#REF!</definedName>
    <definedName name="_SCH_2001_2001">#N/A</definedName>
    <definedName name="_SCH_2001_2002" localSheetId="2">#REF!</definedName>
    <definedName name="_SCH_2001_2002" localSheetId="3">#REF!</definedName>
    <definedName name="_SCH_2001_2002" localSheetId="0">#REF!</definedName>
    <definedName name="_SCH_2001_2002" localSheetId="1">#REF!</definedName>
    <definedName name="_SCH_2001_2002">#N/A</definedName>
    <definedName name="_SCH_2001_2003" localSheetId="2">#REF!</definedName>
    <definedName name="_SCH_2001_2003" localSheetId="3">#REF!</definedName>
    <definedName name="_SCH_2001_2003" localSheetId="0">#REF!</definedName>
    <definedName name="_SCH_2001_2003" localSheetId="1">#REF!</definedName>
    <definedName name="_SCH_2001_2003">#N/A</definedName>
    <definedName name="_SCH_202_" localSheetId="2">#REF!</definedName>
    <definedName name="_SCH_202_" localSheetId="3">#REF!</definedName>
    <definedName name="_SCH_202_" localSheetId="0">#REF!</definedName>
    <definedName name="_SCH_202_" localSheetId="1">#REF!</definedName>
    <definedName name="_SCH_202_">#N/A</definedName>
    <definedName name="_SCH_20201_129" localSheetId="2">#REF!</definedName>
    <definedName name="_SCH_20201_129" localSheetId="3">#REF!</definedName>
    <definedName name="_SCH_20201_129" localSheetId="0">#REF!</definedName>
    <definedName name="_SCH_20201_129" localSheetId="1">#REF!</definedName>
    <definedName name="_SCH_20201_129">#N/A</definedName>
    <definedName name="_SCH_20201_20201" localSheetId="2">#REF!</definedName>
    <definedName name="_SCH_20201_20201" localSheetId="3">#REF!</definedName>
    <definedName name="_SCH_20201_20201" localSheetId="0">#REF!</definedName>
    <definedName name="_SCH_20201_20201" localSheetId="1">#REF!</definedName>
    <definedName name="_SCH_20201_20201">#N/A</definedName>
    <definedName name="_SCH_20201_20202" localSheetId="2">#REF!</definedName>
    <definedName name="_SCH_20201_20202" localSheetId="3">#REF!</definedName>
    <definedName name="_SCH_20201_20202" localSheetId="0">#REF!</definedName>
    <definedName name="_SCH_20201_20202" localSheetId="1">#REF!</definedName>
    <definedName name="_SCH_20201_20202">#N/A</definedName>
    <definedName name="_SCH_20301_129" localSheetId="2">#REF!</definedName>
    <definedName name="_SCH_20301_129" localSheetId="3">#REF!</definedName>
    <definedName name="_SCH_20301_129" localSheetId="0">#REF!</definedName>
    <definedName name="_SCH_20301_129" localSheetId="1">#REF!</definedName>
    <definedName name="_SCH_20301_129">#N/A</definedName>
    <definedName name="_SCH_20301_20301" localSheetId="2">#REF!</definedName>
    <definedName name="_SCH_20301_20301" localSheetId="3">#REF!</definedName>
    <definedName name="_SCH_20301_20301" localSheetId="0">#REF!</definedName>
    <definedName name="_SCH_20301_20301" localSheetId="1">#REF!</definedName>
    <definedName name="_SCH_20301_20301">#N/A</definedName>
    <definedName name="_SCH_20301_20302" localSheetId="2">#REF!</definedName>
    <definedName name="_SCH_20301_20302" localSheetId="3">#REF!</definedName>
    <definedName name="_SCH_20301_20302" localSheetId="0">#REF!</definedName>
    <definedName name="_SCH_20301_20302" localSheetId="1">#REF!</definedName>
    <definedName name="_SCH_20301_20302">#N/A</definedName>
    <definedName name="_SCH_20301_20303" localSheetId="2">#REF!</definedName>
    <definedName name="_SCH_20301_20303" localSheetId="3">#REF!</definedName>
    <definedName name="_SCH_20301_20303" localSheetId="0">#REF!</definedName>
    <definedName name="_SCH_20301_20303" localSheetId="1">#REF!</definedName>
    <definedName name="_SCH_20301_20303">#N/A</definedName>
    <definedName name="_SCH_20401_129" localSheetId="2">#REF!</definedName>
    <definedName name="_SCH_20401_129" localSheetId="3">#REF!</definedName>
    <definedName name="_SCH_20401_129" localSheetId="0">#REF!</definedName>
    <definedName name="_SCH_20401_129" localSheetId="1">#REF!</definedName>
    <definedName name="_SCH_20401_129">#N/A</definedName>
    <definedName name="_SCH_20401_20401" localSheetId="2">#REF!</definedName>
    <definedName name="_SCH_20401_20401" localSheetId="3">#REF!</definedName>
    <definedName name="_SCH_20401_20401" localSheetId="0">#REF!</definedName>
    <definedName name="_SCH_20401_20401" localSheetId="1">#REF!</definedName>
    <definedName name="_SCH_20401_20401">#N/A</definedName>
    <definedName name="_SCH_20401_20402" localSheetId="2">#REF!</definedName>
    <definedName name="_SCH_20401_20402" localSheetId="3">#REF!</definedName>
    <definedName name="_SCH_20401_20402" localSheetId="0">#REF!</definedName>
    <definedName name="_SCH_20401_20402" localSheetId="1">#REF!</definedName>
    <definedName name="_SCH_20401_20402">#N/A</definedName>
    <definedName name="_SCH_20401_20403" localSheetId="2">#REF!</definedName>
    <definedName name="_SCH_20401_20403" localSheetId="3">#REF!</definedName>
    <definedName name="_SCH_20401_20403" localSheetId="0">#REF!</definedName>
    <definedName name="_SCH_20401_20403" localSheetId="1">#REF!</definedName>
    <definedName name="_SCH_20401_20403">#N/A</definedName>
    <definedName name="_SCH_20601_129" localSheetId="2">#REF!</definedName>
    <definedName name="_SCH_20601_129" localSheetId="3">#REF!</definedName>
    <definedName name="_SCH_20601_129" localSheetId="0">#REF!</definedName>
    <definedName name="_SCH_20601_129" localSheetId="1">#REF!</definedName>
    <definedName name="_SCH_20601_129">#N/A</definedName>
    <definedName name="_SCH_20601_20601" localSheetId="2">#REF!</definedName>
    <definedName name="_SCH_20601_20601" localSheetId="3">#REF!</definedName>
    <definedName name="_SCH_20601_20601" localSheetId="0">#REF!</definedName>
    <definedName name="_SCH_20601_20601" localSheetId="1">#REF!</definedName>
    <definedName name="_SCH_20601_20601">#N/A</definedName>
    <definedName name="_SCH_20601_20602" localSheetId="2">#REF!</definedName>
    <definedName name="_SCH_20601_20602" localSheetId="3">#REF!</definedName>
    <definedName name="_SCH_20601_20602" localSheetId="0">#REF!</definedName>
    <definedName name="_SCH_20601_20602" localSheetId="1">#REF!</definedName>
    <definedName name="_SCH_20601_20602">#N/A</definedName>
    <definedName name="_SCH_20601_20603" localSheetId="2">#REF!</definedName>
    <definedName name="_SCH_20601_20603" localSheetId="3">#REF!</definedName>
    <definedName name="_SCH_20601_20603" localSheetId="0">#REF!</definedName>
    <definedName name="_SCH_20601_20603" localSheetId="1">#REF!</definedName>
    <definedName name="_SCH_20601_20603">#N/A</definedName>
    <definedName name="_SCH_20601_20604" localSheetId="2">#REF!</definedName>
    <definedName name="_SCH_20601_20604" localSheetId="3">#REF!</definedName>
    <definedName name="_SCH_20601_20604" localSheetId="0">#REF!</definedName>
    <definedName name="_SCH_20601_20604" localSheetId="1">#REF!</definedName>
    <definedName name="_SCH_20601_20604">#N/A</definedName>
    <definedName name="_SCH_20601_20605" localSheetId="2">#REF!</definedName>
    <definedName name="_SCH_20601_20605" localSheetId="3">#REF!</definedName>
    <definedName name="_SCH_20601_20605" localSheetId="0">#REF!</definedName>
    <definedName name="_SCH_20601_20605" localSheetId="1">#REF!</definedName>
    <definedName name="_SCH_20601_20605">#N/A</definedName>
    <definedName name="_SCH_20601_20606" localSheetId="2">#REF!</definedName>
    <definedName name="_SCH_20601_20606" localSheetId="3">#REF!</definedName>
    <definedName name="_SCH_20601_20606" localSheetId="0">#REF!</definedName>
    <definedName name="_SCH_20601_20606" localSheetId="1">#REF!</definedName>
    <definedName name="_SCH_20601_20606">#N/A</definedName>
    <definedName name="_SCH_20601_20607" localSheetId="2">#REF!</definedName>
    <definedName name="_SCH_20601_20607" localSheetId="3">#REF!</definedName>
    <definedName name="_SCH_20601_20607" localSheetId="0">#REF!</definedName>
    <definedName name="_SCH_20601_20607" localSheetId="1">#REF!</definedName>
    <definedName name="_SCH_20601_20607">#N/A</definedName>
    <definedName name="_SCH_20601_20608" localSheetId="2">#REF!</definedName>
    <definedName name="_SCH_20601_20608" localSheetId="3">#REF!</definedName>
    <definedName name="_SCH_20601_20608" localSheetId="0">#REF!</definedName>
    <definedName name="_SCH_20601_20608" localSheetId="1">#REF!</definedName>
    <definedName name="_SCH_20601_20608">#N/A</definedName>
    <definedName name="_SCH_20601_20609" localSheetId="2">#REF!</definedName>
    <definedName name="_SCH_20601_20609" localSheetId="3">#REF!</definedName>
    <definedName name="_SCH_20601_20609" localSheetId="0">#REF!</definedName>
    <definedName name="_SCH_20601_20609" localSheetId="1">#REF!</definedName>
    <definedName name="_SCH_20601_20609">#N/A</definedName>
    <definedName name="_SCH_20601_20610" localSheetId="2">#REF!</definedName>
    <definedName name="_SCH_20601_20610" localSheetId="3">#REF!</definedName>
    <definedName name="_SCH_20601_20610" localSheetId="0">#REF!</definedName>
    <definedName name="_SCH_20601_20610" localSheetId="1">#REF!</definedName>
    <definedName name="_SCH_20601_20610">#N/A</definedName>
    <definedName name="_SCH_20601_20611" localSheetId="2">#REF!</definedName>
    <definedName name="_SCH_20601_20611" localSheetId="3">#REF!</definedName>
    <definedName name="_SCH_20601_20611" localSheetId="0">#REF!</definedName>
    <definedName name="_SCH_20601_20611" localSheetId="1">#REF!</definedName>
    <definedName name="_SCH_20601_20611">#N/A</definedName>
    <definedName name="_SCH_20601_20612" localSheetId="2">#REF!</definedName>
    <definedName name="_SCH_20601_20612" localSheetId="3">#REF!</definedName>
    <definedName name="_SCH_20601_20612" localSheetId="0">#REF!</definedName>
    <definedName name="_SCH_20601_20612" localSheetId="1">#REF!</definedName>
    <definedName name="_SCH_20601_20612">#N/A</definedName>
    <definedName name="_SCH_20601_20613" localSheetId="2">#REF!</definedName>
    <definedName name="_SCH_20601_20613" localSheetId="3">#REF!</definedName>
    <definedName name="_SCH_20601_20613" localSheetId="0">#REF!</definedName>
    <definedName name="_SCH_20601_20613" localSheetId="1">#REF!</definedName>
    <definedName name="_SCH_20601_20613">#N/A</definedName>
    <definedName name="_SCH_20601_20614" localSheetId="2">#REF!</definedName>
    <definedName name="_SCH_20601_20614" localSheetId="3">#REF!</definedName>
    <definedName name="_SCH_20601_20614" localSheetId="0">#REF!</definedName>
    <definedName name="_SCH_20601_20614" localSheetId="1">#REF!</definedName>
    <definedName name="_SCH_20601_20614">#N/A</definedName>
    <definedName name="_SCH_20601_20615" localSheetId="2">#REF!</definedName>
    <definedName name="_SCH_20601_20615" localSheetId="3">#REF!</definedName>
    <definedName name="_SCH_20601_20615" localSheetId="0">#REF!</definedName>
    <definedName name="_SCH_20601_20615" localSheetId="1">#REF!</definedName>
    <definedName name="_SCH_20601_20615">#N/A</definedName>
    <definedName name="_SCH_20601_20616" localSheetId="2">#REF!</definedName>
    <definedName name="_SCH_20601_20616" localSheetId="3">#REF!</definedName>
    <definedName name="_SCH_20601_20616" localSheetId="0">#REF!</definedName>
    <definedName name="_SCH_20601_20616" localSheetId="1">#REF!</definedName>
    <definedName name="_SCH_20601_20616">#N/A</definedName>
    <definedName name="_SCH_20601_20617" localSheetId="2">#REF!</definedName>
    <definedName name="_SCH_20601_20617" localSheetId="3">#REF!</definedName>
    <definedName name="_SCH_20601_20617" localSheetId="0">#REF!</definedName>
    <definedName name="_SCH_20601_20617" localSheetId="1">#REF!</definedName>
    <definedName name="_SCH_20601_20617">#N/A</definedName>
    <definedName name="_SCH_20601_20618" localSheetId="2">#REF!</definedName>
    <definedName name="_SCH_20601_20618" localSheetId="3">#REF!</definedName>
    <definedName name="_SCH_20601_20618" localSheetId="0">#REF!</definedName>
    <definedName name="_SCH_20601_20618" localSheetId="1">#REF!</definedName>
    <definedName name="_SCH_20601_20618">#N/A</definedName>
    <definedName name="_SCH_20601_20619" localSheetId="2">#REF!</definedName>
    <definedName name="_SCH_20601_20619" localSheetId="3">#REF!</definedName>
    <definedName name="_SCH_20601_20619" localSheetId="0">#REF!</definedName>
    <definedName name="_SCH_20601_20619" localSheetId="1">#REF!</definedName>
    <definedName name="_SCH_20601_20619">#N/A</definedName>
    <definedName name="_SCH_20601_20620" localSheetId="2">#REF!</definedName>
    <definedName name="_SCH_20601_20620" localSheetId="3">#REF!</definedName>
    <definedName name="_SCH_20601_20620" localSheetId="0">#REF!</definedName>
    <definedName name="_SCH_20601_20620" localSheetId="1">#REF!</definedName>
    <definedName name="_SCH_20601_20620">#N/A</definedName>
    <definedName name="_SCH_20701_129" localSheetId="2">#REF!</definedName>
    <definedName name="_SCH_20701_129" localSheetId="3">#REF!</definedName>
    <definedName name="_SCH_20701_129" localSheetId="0">#REF!</definedName>
    <definedName name="_SCH_20701_129" localSheetId="1">#REF!</definedName>
    <definedName name="_SCH_20701_129">#N/A</definedName>
    <definedName name="_SCH_20701_20701" localSheetId="2">#REF!</definedName>
    <definedName name="_SCH_20701_20701" localSheetId="3">#REF!</definedName>
    <definedName name="_SCH_20701_20701" localSheetId="0">#REF!</definedName>
    <definedName name="_SCH_20701_20701" localSheetId="1">#REF!</definedName>
    <definedName name="_SCH_20701_20701">#N/A</definedName>
    <definedName name="_SCH_20801_129" localSheetId="2">#REF!</definedName>
    <definedName name="_SCH_20801_129" localSheetId="3">#REF!</definedName>
    <definedName name="_SCH_20801_129" localSheetId="0">#REF!</definedName>
    <definedName name="_SCH_20801_129" localSheetId="1">#REF!</definedName>
    <definedName name="_SCH_20801_129">#N/A</definedName>
    <definedName name="_SCH_20801_20801" localSheetId="2">#REF!</definedName>
    <definedName name="_SCH_20801_20801" localSheetId="3">#REF!</definedName>
    <definedName name="_SCH_20801_20801" localSheetId="0">#REF!</definedName>
    <definedName name="_SCH_20801_20801" localSheetId="1">#REF!</definedName>
    <definedName name="_SCH_20801_20801">#N/A</definedName>
    <definedName name="_SCH_20801_20802" localSheetId="2">#REF!</definedName>
    <definedName name="_SCH_20801_20802" localSheetId="3">#REF!</definedName>
    <definedName name="_SCH_20801_20802" localSheetId="0">#REF!</definedName>
    <definedName name="_SCH_20801_20802" localSheetId="1">#REF!</definedName>
    <definedName name="_SCH_20801_20802">#N/A</definedName>
    <definedName name="_SCH_20801_20803" localSheetId="2">#REF!</definedName>
    <definedName name="_SCH_20801_20803" localSheetId="3">#REF!</definedName>
    <definedName name="_SCH_20801_20803" localSheetId="0">#REF!</definedName>
    <definedName name="_SCH_20801_20803" localSheetId="1">#REF!</definedName>
    <definedName name="_SCH_20801_20803">#N/A</definedName>
    <definedName name="_SCH_20801_20804" localSheetId="2">#REF!</definedName>
    <definedName name="_SCH_20801_20804" localSheetId="3">#REF!</definedName>
    <definedName name="_SCH_20801_20804" localSheetId="0">#REF!</definedName>
    <definedName name="_SCH_20801_20804" localSheetId="1">#REF!</definedName>
    <definedName name="_SCH_20801_20804">#N/A</definedName>
    <definedName name="_SCH_20801_20805" localSheetId="2">#REF!</definedName>
    <definedName name="_SCH_20801_20805" localSheetId="3">#REF!</definedName>
    <definedName name="_SCH_20801_20805" localSheetId="0">#REF!</definedName>
    <definedName name="_SCH_20801_20805" localSheetId="1">#REF!</definedName>
    <definedName name="_SCH_20801_20805">#N/A</definedName>
    <definedName name="_SCH_20801_20806" localSheetId="2">#REF!</definedName>
    <definedName name="_SCH_20801_20806" localSheetId="3">#REF!</definedName>
    <definedName name="_SCH_20801_20806" localSheetId="0">#REF!</definedName>
    <definedName name="_SCH_20801_20806" localSheetId="1">#REF!</definedName>
    <definedName name="_SCH_20801_20806">#N/A</definedName>
    <definedName name="_SCH_20801_20807" localSheetId="2">#REF!</definedName>
    <definedName name="_SCH_20801_20807" localSheetId="3">#REF!</definedName>
    <definedName name="_SCH_20801_20807" localSheetId="0">#REF!</definedName>
    <definedName name="_SCH_20801_20807" localSheetId="1">#REF!</definedName>
    <definedName name="_SCH_20801_20807">#N/A</definedName>
    <definedName name="_SCH_20801_20808" localSheetId="2">#REF!</definedName>
    <definedName name="_SCH_20801_20808" localSheetId="3">#REF!</definedName>
    <definedName name="_SCH_20801_20808" localSheetId="0">#REF!</definedName>
    <definedName name="_SCH_20801_20808" localSheetId="1">#REF!</definedName>
    <definedName name="_SCH_20801_20808">#N/A</definedName>
    <definedName name="_SCH_20801_20809" localSheetId="2">#REF!</definedName>
    <definedName name="_SCH_20801_20809" localSheetId="3">#REF!</definedName>
    <definedName name="_SCH_20801_20809" localSheetId="0">#REF!</definedName>
    <definedName name="_SCH_20801_20809" localSheetId="1">#REF!</definedName>
    <definedName name="_SCH_20801_20809">#N/A</definedName>
    <definedName name="_SCH_20801_20811" localSheetId="2">#REF!</definedName>
    <definedName name="_SCH_20801_20811" localSheetId="3">#REF!</definedName>
    <definedName name="_SCH_20801_20811" localSheetId="0">#REF!</definedName>
    <definedName name="_SCH_20801_20811" localSheetId="1">#REF!</definedName>
    <definedName name="_SCH_20801_20811">#N/A</definedName>
    <definedName name="_SCH_20801_20812" localSheetId="2">#REF!</definedName>
    <definedName name="_SCH_20801_20812" localSheetId="3">#REF!</definedName>
    <definedName name="_SCH_20801_20812" localSheetId="0">#REF!</definedName>
    <definedName name="_SCH_20801_20812" localSheetId="1">#REF!</definedName>
    <definedName name="_SCH_20801_20812">#N/A</definedName>
    <definedName name="_SCH_20801_20813" localSheetId="2">#REF!</definedName>
    <definedName name="_SCH_20801_20813" localSheetId="3">#REF!</definedName>
    <definedName name="_SCH_20801_20813" localSheetId="0">#REF!</definedName>
    <definedName name="_SCH_20801_20813" localSheetId="1">#REF!</definedName>
    <definedName name="_SCH_20801_20813">#N/A</definedName>
    <definedName name="_SCH_20901_129" localSheetId="2">#REF!</definedName>
    <definedName name="_SCH_20901_129" localSheetId="3">#REF!</definedName>
    <definedName name="_SCH_20901_129" localSheetId="0">#REF!</definedName>
    <definedName name="_SCH_20901_129" localSheetId="1">#REF!</definedName>
    <definedName name="_SCH_20901_129">#N/A</definedName>
    <definedName name="_SCH_20901_20901" localSheetId="2">#REF!</definedName>
    <definedName name="_SCH_20901_20901" localSheetId="3">#REF!</definedName>
    <definedName name="_SCH_20901_20901" localSheetId="0">#REF!</definedName>
    <definedName name="_SCH_20901_20901" localSheetId="1">#REF!</definedName>
    <definedName name="_SCH_20901_20901">#N/A</definedName>
    <definedName name="_SCH_20901_20902" localSheetId="2">#REF!</definedName>
    <definedName name="_SCH_20901_20902" localSheetId="3">#REF!</definedName>
    <definedName name="_SCH_20901_20902" localSheetId="0">#REF!</definedName>
    <definedName name="_SCH_20901_20902" localSheetId="1">#REF!</definedName>
    <definedName name="_SCH_20901_20902">#N/A</definedName>
    <definedName name="_SCH_20901_20904" localSheetId="2">#REF!</definedName>
    <definedName name="_SCH_20901_20904" localSheetId="3">#REF!</definedName>
    <definedName name="_SCH_20901_20904" localSheetId="0">#REF!</definedName>
    <definedName name="_SCH_20901_20904" localSheetId="1">#REF!</definedName>
    <definedName name="_SCH_20901_20904">#N/A</definedName>
    <definedName name="_SCH_21001_129" localSheetId="2">#REF!</definedName>
    <definedName name="_SCH_21001_129" localSheetId="3">#REF!</definedName>
    <definedName name="_SCH_21001_129" localSheetId="0">#REF!</definedName>
    <definedName name="_SCH_21001_129" localSheetId="1">#REF!</definedName>
    <definedName name="_SCH_21001_129">#N/A</definedName>
    <definedName name="_SCH_21001_21001" localSheetId="2">#REF!</definedName>
    <definedName name="_SCH_21001_21001" localSheetId="3">#REF!</definedName>
    <definedName name="_SCH_21001_21001" localSheetId="0">#REF!</definedName>
    <definedName name="_SCH_21001_21001" localSheetId="1">#REF!</definedName>
    <definedName name="_SCH_21001_21001">#N/A</definedName>
    <definedName name="_SCH_21001_21002" localSheetId="2">#REF!</definedName>
    <definedName name="_SCH_21001_21002" localSheetId="3">#REF!</definedName>
    <definedName name="_SCH_21001_21002" localSheetId="0">#REF!</definedName>
    <definedName name="_SCH_21001_21002" localSheetId="1">#REF!</definedName>
    <definedName name="_SCH_21001_21002">#N/A</definedName>
    <definedName name="_SCH_21001_21003" localSheetId="2">#REF!</definedName>
    <definedName name="_SCH_21001_21003" localSheetId="3">#REF!</definedName>
    <definedName name="_SCH_21001_21003" localSheetId="0">#REF!</definedName>
    <definedName name="_SCH_21001_21003" localSheetId="1">#REF!</definedName>
    <definedName name="_SCH_21001_21003">#N/A</definedName>
    <definedName name="_SCH_21001_21004" localSheetId="2">#REF!</definedName>
    <definedName name="_SCH_21001_21004" localSheetId="3">#REF!</definedName>
    <definedName name="_SCH_21001_21004" localSheetId="0">#REF!</definedName>
    <definedName name="_SCH_21001_21004" localSheetId="1">#REF!</definedName>
    <definedName name="_SCH_21001_21004">#N/A</definedName>
    <definedName name="_SCH_21001_21005" localSheetId="2">#REF!</definedName>
    <definedName name="_SCH_21001_21005" localSheetId="3">#REF!</definedName>
    <definedName name="_SCH_21001_21005" localSheetId="0">#REF!</definedName>
    <definedName name="_SCH_21001_21005" localSheetId="1">#REF!</definedName>
    <definedName name="_SCH_21001_21005">#N/A</definedName>
    <definedName name="_SCH_21001_21006" localSheetId="2">#REF!</definedName>
    <definedName name="_SCH_21001_21006" localSheetId="3">#REF!</definedName>
    <definedName name="_SCH_21001_21006" localSheetId="0">#REF!</definedName>
    <definedName name="_SCH_21001_21006" localSheetId="1">#REF!</definedName>
    <definedName name="_SCH_21001_21006">#N/A</definedName>
    <definedName name="_SCH_21101_129" localSheetId="2">#REF!</definedName>
    <definedName name="_SCH_21101_129" localSheetId="3">#REF!</definedName>
    <definedName name="_SCH_21101_129" localSheetId="0">#REF!</definedName>
    <definedName name="_SCH_21101_129" localSheetId="1">#REF!</definedName>
    <definedName name="_SCH_21101_129">#N/A</definedName>
    <definedName name="_SCH_21101_21101" localSheetId="2">#REF!</definedName>
    <definedName name="_SCH_21101_21101" localSheetId="3">#REF!</definedName>
    <definedName name="_SCH_21101_21101" localSheetId="0">#REF!</definedName>
    <definedName name="_SCH_21101_21101" localSheetId="1">#REF!</definedName>
    <definedName name="_SCH_21101_21101">#N/A</definedName>
    <definedName name="_SCH_21201_129" localSheetId="2">#REF!</definedName>
    <definedName name="_SCH_21201_129" localSheetId="3">#REF!</definedName>
    <definedName name="_SCH_21201_129" localSheetId="0">#REF!</definedName>
    <definedName name="_SCH_21201_129" localSheetId="1">#REF!</definedName>
    <definedName name="_SCH_21201_129">#N/A</definedName>
    <definedName name="_SCH_21201_21201" localSheetId="2">#REF!</definedName>
    <definedName name="_SCH_21201_21201" localSheetId="3">#REF!</definedName>
    <definedName name="_SCH_21201_21201" localSheetId="0">#REF!</definedName>
    <definedName name="_SCH_21201_21201" localSheetId="1">#REF!</definedName>
    <definedName name="_SCH_21201_21201">#N/A</definedName>
    <definedName name="_SCH_21201_21202" localSheetId="2">#REF!</definedName>
    <definedName name="_SCH_21201_21202" localSheetId="3">#REF!</definedName>
    <definedName name="_SCH_21201_21202" localSheetId="0">#REF!</definedName>
    <definedName name="_SCH_21201_21202" localSheetId="1">#REF!</definedName>
    <definedName name="_SCH_21201_21202">#N/A</definedName>
    <definedName name="_SCH_21301_129" localSheetId="2">#REF!</definedName>
    <definedName name="_SCH_21301_129" localSheetId="3">#REF!</definedName>
    <definedName name="_SCH_21301_129" localSheetId="0">#REF!</definedName>
    <definedName name="_SCH_21301_129" localSheetId="1">#REF!</definedName>
    <definedName name="_SCH_21301_129">#N/A</definedName>
    <definedName name="_SCH_21301_21301" localSheetId="2">#REF!</definedName>
    <definedName name="_SCH_21301_21301" localSheetId="3">#REF!</definedName>
    <definedName name="_SCH_21301_21301" localSheetId="0">#REF!</definedName>
    <definedName name="_SCH_21301_21301" localSheetId="1">#REF!</definedName>
    <definedName name="_SCH_21301_21301">#N/A</definedName>
    <definedName name="_SCH_21301_21302" localSheetId="2">#REF!</definedName>
    <definedName name="_SCH_21301_21302" localSheetId="3">#REF!</definedName>
    <definedName name="_SCH_21301_21302" localSheetId="0">#REF!</definedName>
    <definedName name="_SCH_21301_21302" localSheetId="1">#REF!</definedName>
    <definedName name="_SCH_21301_21302">#N/A</definedName>
    <definedName name="_SCH_21401_129" localSheetId="2">#REF!</definedName>
    <definedName name="_SCH_21401_129" localSheetId="3">#REF!</definedName>
    <definedName name="_SCH_21401_129" localSheetId="0">#REF!</definedName>
    <definedName name="_SCH_21401_129" localSheetId="1">#REF!</definedName>
    <definedName name="_SCH_21401_129">#N/A</definedName>
    <definedName name="_SCH_21401_21401" localSheetId="2">#REF!</definedName>
    <definedName name="_SCH_21401_21401" localSheetId="3">#REF!</definedName>
    <definedName name="_SCH_21401_21401" localSheetId="0">#REF!</definedName>
    <definedName name="_SCH_21401_21401" localSheetId="1">#REF!</definedName>
    <definedName name="_SCH_21401_21401">#N/A</definedName>
    <definedName name="_SCH_21401_21402" localSheetId="2">#REF!</definedName>
    <definedName name="_SCH_21401_21402" localSheetId="3">#REF!</definedName>
    <definedName name="_SCH_21401_21402" localSheetId="0">#REF!</definedName>
    <definedName name="_SCH_21401_21402" localSheetId="1">#REF!</definedName>
    <definedName name="_SCH_21401_21402">#N/A</definedName>
    <definedName name="_SCH_21401_21403" localSheetId="2">#REF!</definedName>
    <definedName name="_SCH_21401_21403" localSheetId="3">#REF!</definedName>
    <definedName name="_SCH_21401_21403" localSheetId="0">#REF!</definedName>
    <definedName name="_SCH_21401_21403" localSheetId="1">#REF!</definedName>
    <definedName name="_SCH_21401_21403">#N/A</definedName>
    <definedName name="_SCH_21401_21404" localSheetId="2">#REF!</definedName>
    <definedName name="_SCH_21401_21404" localSheetId="3">#REF!</definedName>
    <definedName name="_SCH_21401_21404" localSheetId="0">#REF!</definedName>
    <definedName name="_SCH_21401_21404" localSheetId="1">#REF!</definedName>
    <definedName name="_SCH_21401_21404">#N/A</definedName>
    <definedName name="_SCH_21501_129" localSheetId="2">#REF!</definedName>
    <definedName name="_SCH_21501_129" localSheetId="3">#REF!</definedName>
    <definedName name="_SCH_21501_129" localSheetId="0">#REF!</definedName>
    <definedName name="_SCH_21501_129" localSheetId="1">#REF!</definedName>
    <definedName name="_SCH_21501_129">#N/A</definedName>
    <definedName name="_SCH_21501_21501" localSheetId="2">#REF!</definedName>
    <definedName name="_SCH_21501_21501" localSheetId="3">#REF!</definedName>
    <definedName name="_SCH_21501_21501" localSheetId="0">#REF!</definedName>
    <definedName name="_SCH_21501_21501" localSheetId="1">#REF!</definedName>
    <definedName name="_SCH_21501_21501">#N/A</definedName>
    <definedName name="_SCH_21501_21503" localSheetId="2">#REF!</definedName>
    <definedName name="_SCH_21501_21503" localSheetId="3">#REF!</definedName>
    <definedName name="_SCH_21501_21503" localSheetId="0">#REF!</definedName>
    <definedName name="_SCH_21501_21503" localSheetId="1">#REF!</definedName>
    <definedName name="_SCH_21501_21503">#N/A</definedName>
    <definedName name="_SCH_21601_129" localSheetId="2">#REF!</definedName>
    <definedName name="_SCH_21601_129" localSheetId="3">#REF!</definedName>
    <definedName name="_SCH_21601_129" localSheetId="0">#REF!</definedName>
    <definedName name="_SCH_21601_129" localSheetId="1">#REF!</definedName>
    <definedName name="_SCH_21601_129">#N/A</definedName>
    <definedName name="_SCH_21601_21601" localSheetId="2">#REF!</definedName>
    <definedName name="_SCH_21601_21601" localSheetId="3">#REF!</definedName>
    <definedName name="_SCH_21601_21601" localSheetId="0">#REF!</definedName>
    <definedName name="_SCH_21601_21601" localSheetId="1">#REF!</definedName>
    <definedName name="_SCH_21601_21601">#N/A</definedName>
    <definedName name="_SCH_21601_21602" localSheetId="2">#REF!</definedName>
    <definedName name="_SCH_21601_21602" localSheetId="3">#REF!</definedName>
    <definedName name="_SCH_21601_21602" localSheetId="0">#REF!</definedName>
    <definedName name="_SCH_21601_21602" localSheetId="1">#REF!</definedName>
    <definedName name="_SCH_21601_21602">#N/A</definedName>
    <definedName name="_SCH_21601_21603" localSheetId="2">#REF!</definedName>
    <definedName name="_SCH_21601_21603" localSheetId="3">#REF!</definedName>
    <definedName name="_SCH_21601_21603" localSheetId="0">#REF!</definedName>
    <definedName name="_SCH_21601_21603" localSheetId="1">#REF!</definedName>
    <definedName name="_SCH_21601_21603">#N/A</definedName>
    <definedName name="_SCH_21601_21604" localSheetId="2">#REF!</definedName>
    <definedName name="_SCH_21601_21604" localSheetId="3">#REF!</definedName>
    <definedName name="_SCH_21601_21604" localSheetId="0">#REF!</definedName>
    <definedName name="_SCH_21601_21604" localSheetId="1">#REF!</definedName>
    <definedName name="_SCH_21601_21604">#N/A</definedName>
    <definedName name="_SCH_21601_21605" localSheetId="2">#REF!</definedName>
    <definedName name="_SCH_21601_21605" localSheetId="3">#REF!</definedName>
    <definedName name="_SCH_21601_21605" localSheetId="0">#REF!</definedName>
    <definedName name="_SCH_21601_21605" localSheetId="1">#REF!</definedName>
    <definedName name="_SCH_21601_21605">#N/A</definedName>
    <definedName name="_SCH_21601_21607" localSheetId="2">#REF!</definedName>
    <definedName name="_SCH_21601_21607" localSheetId="3">#REF!</definedName>
    <definedName name="_SCH_21601_21607" localSheetId="0">#REF!</definedName>
    <definedName name="_SCH_21601_21607" localSheetId="1">#REF!</definedName>
    <definedName name="_SCH_21601_21607">#N/A</definedName>
    <definedName name="_SCH_21601_21608" localSheetId="2">#REF!</definedName>
    <definedName name="_SCH_21601_21608" localSheetId="3">#REF!</definedName>
    <definedName name="_SCH_21601_21608" localSheetId="0">#REF!</definedName>
    <definedName name="_SCH_21601_21608" localSheetId="1">#REF!</definedName>
    <definedName name="_SCH_21601_21608">#N/A</definedName>
    <definedName name="_SCH_21601_21609" localSheetId="2">#REF!</definedName>
    <definedName name="_SCH_21601_21609" localSheetId="3">#REF!</definedName>
    <definedName name="_SCH_21601_21609" localSheetId="0">#REF!</definedName>
    <definedName name="_SCH_21601_21609" localSheetId="1">#REF!</definedName>
    <definedName name="_SCH_21601_21609">#N/A</definedName>
    <definedName name="_SCH_21701_129" localSheetId="2">#REF!</definedName>
    <definedName name="_SCH_21701_129" localSheetId="3">#REF!</definedName>
    <definedName name="_SCH_21701_129" localSheetId="0">#REF!</definedName>
    <definedName name="_SCH_21701_129" localSheetId="1">#REF!</definedName>
    <definedName name="_SCH_21701_129">#N/A</definedName>
    <definedName name="_SCH_21701_21701" localSheetId="2">#REF!</definedName>
    <definedName name="_SCH_21701_21701" localSheetId="3">#REF!</definedName>
    <definedName name="_SCH_21701_21701" localSheetId="0">#REF!</definedName>
    <definedName name="_SCH_21701_21701" localSheetId="1">#REF!</definedName>
    <definedName name="_SCH_21701_21701">#N/A</definedName>
    <definedName name="_SCH_21701_21702" localSheetId="2">#REF!</definedName>
    <definedName name="_SCH_21701_21702" localSheetId="3">#REF!</definedName>
    <definedName name="_SCH_21701_21702" localSheetId="0">#REF!</definedName>
    <definedName name="_SCH_21701_21702" localSheetId="1">#REF!</definedName>
    <definedName name="_SCH_21701_21702">#N/A</definedName>
    <definedName name="_SCH_21801_129" localSheetId="2">#REF!</definedName>
    <definedName name="_SCH_21801_129" localSheetId="3">#REF!</definedName>
    <definedName name="_SCH_21801_129" localSheetId="0">#REF!</definedName>
    <definedName name="_SCH_21801_129" localSheetId="1">#REF!</definedName>
    <definedName name="_SCH_21801_129">#N/A</definedName>
    <definedName name="_SCH_21801_21801" localSheetId="2">#REF!</definedName>
    <definedName name="_SCH_21801_21801" localSheetId="3">#REF!</definedName>
    <definedName name="_SCH_21801_21801" localSheetId="0">#REF!</definedName>
    <definedName name="_SCH_21801_21801" localSheetId="1">#REF!</definedName>
    <definedName name="_SCH_21801_21801">#N/A</definedName>
    <definedName name="_SCH_21901_129" localSheetId="2">#REF!</definedName>
    <definedName name="_SCH_21901_129" localSheetId="3">#REF!</definedName>
    <definedName name="_SCH_21901_129" localSheetId="0">#REF!</definedName>
    <definedName name="_SCH_21901_129" localSheetId="1">#REF!</definedName>
    <definedName name="_SCH_21901_129">#N/A</definedName>
    <definedName name="_SCH_21901_21901" localSheetId="2">#REF!</definedName>
    <definedName name="_SCH_21901_21901" localSheetId="3">#REF!</definedName>
    <definedName name="_SCH_21901_21901" localSheetId="0">#REF!</definedName>
    <definedName name="_SCH_21901_21901" localSheetId="1">#REF!</definedName>
    <definedName name="_SCH_21901_21901">#N/A</definedName>
    <definedName name="_SCH_22001_129" localSheetId="2">#REF!</definedName>
    <definedName name="_SCH_22001_129" localSheetId="3">#REF!</definedName>
    <definedName name="_SCH_22001_129" localSheetId="0">#REF!</definedName>
    <definedName name="_SCH_22001_129" localSheetId="1">#REF!</definedName>
    <definedName name="_SCH_22001_129">#N/A</definedName>
    <definedName name="_SCH_22001_22001" localSheetId="2">#REF!</definedName>
    <definedName name="_SCH_22001_22001" localSheetId="3">#REF!</definedName>
    <definedName name="_SCH_22001_22001" localSheetId="0">#REF!</definedName>
    <definedName name="_SCH_22001_22001" localSheetId="1">#REF!</definedName>
    <definedName name="_SCH_22001_22001">#N/A</definedName>
    <definedName name="_SCH_22001_22002" localSheetId="2">#REF!</definedName>
    <definedName name="_SCH_22001_22002" localSheetId="3">#REF!</definedName>
    <definedName name="_SCH_22001_22002" localSheetId="0">#REF!</definedName>
    <definedName name="_SCH_22001_22002" localSheetId="1">#REF!</definedName>
    <definedName name="_SCH_22001_22002">#N/A</definedName>
    <definedName name="_SCH_2201_129" localSheetId="2">#REF!</definedName>
    <definedName name="_SCH_2201_129" localSheetId="3">#REF!</definedName>
    <definedName name="_SCH_2201_129" localSheetId="0">#REF!</definedName>
    <definedName name="_SCH_2201_129" localSheetId="1">#REF!</definedName>
    <definedName name="_SCH_2201_129">#N/A</definedName>
    <definedName name="_SCH_2201_2201" localSheetId="2">#REF!</definedName>
    <definedName name="_SCH_2201_2201" localSheetId="3">#REF!</definedName>
    <definedName name="_SCH_2201_2201" localSheetId="0">#REF!</definedName>
    <definedName name="_SCH_2201_2201" localSheetId="1">#REF!</definedName>
    <definedName name="_SCH_2201_2201">#N/A</definedName>
    <definedName name="_SCH_2201_2202" localSheetId="2">#REF!</definedName>
    <definedName name="_SCH_2201_2202" localSheetId="3">#REF!</definedName>
    <definedName name="_SCH_2201_2202" localSheetId="0">#REF!</definedName>
    <definedName name="_SCH_2201_2202" localSheetId="1">#REF!</definedName>
    <definedName name="_SCH_2201_2202">#N/A</definedName>
    <definedName name="_SCH_2201_2205" localSheetId="2">#REF!</definedName>
    <definedName name="_SCH_2201_2205" localSheetId="3">#REF!</definedName>
    <definedName name="_SCH_2201_2205" localSheetId="0">#REF!</definedName>
    <definedName name="_SCH_2201_2205" localSheetId="1">#REF!</definedName>
    <definedName name="_SCH_2201_2205">#N/A</definedName>
    <definedName name="_SCH_2201_2206" localSheetId="2">#REF!</definedName>
    <definedName name="_SCH_2201_2206" localSheetId="3">#REF!</definedName>
    <definedName name="_SCH_2201_2206" localSheetId="0">#REF!</definedName>
    <definedName name="_SCH_2201_2206" localSheetId="1">#REF!</definedName>
    <definedName name="_SCH_2201_2206">#N/A</definedName>
    <definedName name="_SCH_22101_129" localSheetId="2">#REF!</definedName>
    <definedName name="_SCH_22101_129" localSheetId="3">#REF!</definedName>
    <definedName name="_SCH_22101_129" localSheetId="0">#REF!</definedName>
    <definedName name="_SCH_22101_129" localSheetId="1">#REF!</definedName>
    <definedName name="_SCH_22101_129">#N/A</definedName>
    <definedName name="_SCH_22101_22101" localSheetId="2">#REF!</definedName>
    <definedName name="_SCH_22101_22101" localSheetId="3">#REF!</definedName>
    <definedName name="_SCH_22101_22101" localSheetId="0">#REF!</definedName>
    <definedName name="_SCH_22101_22101" localSheetId="1">#REF!</definedName>
    <definedName name="_SCH_22101_22101">#N/A</definedName>
    <definedName name="_SCH_22101_22102" localSheetId="2">#REF!</definedName>
    <definedName name="_SCH_22101_22102" localSheetId="3">#REF!</definedName>
    <definedName name="_SCH_22101_22102" localSheetId="0">#REF!</definedName>
    <definedName name="_SCH_22101_22102" localSheetId="1">#REF!</definedName>
    <definedName name="_SCH_22101_22102">#N/A</definedName>
    <definedName name="_SCH_22101_22103" localSheetId="2">#REF!</definedName>
    <definedName name="_SCH_22101_22103" localSheetId="3">#REF!</definedName>
    <definedName name="_SCH_22101_22103" localSheetId="0">#REF!</definedName>
    <definedName name="_SCH_22101_22103" localSheetId="1">#REF!</definedName>
    <definedName name="_SCH_22101_22103">#N/A</definedName>
    <definedName name="_SCH_22201_129" localSheetId="2">#REF!</definedName>
    <definedName name="_SCH_22201_129" localSheetId="3">#REF!</definedName>
    <definedName name="_SCH_22201_129" localSheetId="0">#REF!</definedName>
    <definedName name="_SCH_22201_129" localSheetId="1">#REF!</definedName>
    <definedName name="_SCH_22201_129">#N/A</definedName>
    <definedName name="_SCH_22201_22201" localSheetId="2">#REF!</definedName>
    <definedName name="_SCH_22201_22201" localSheetId="3">#REF!</definedName>
    <definedName name="_SCH_22201_22201" localSheetId="0">#REF!</definedName>
    <definedName name="_SCH_22201_22201" localSheetId="1">#REF!</definedName>
    <definedName name="_SCH_22201_22201">#N/A</definedName>
    <definedName name="_SCH_22201_22202" localSheetId="2">#REF!</definedName>
    <definedName name="_SCH_22201_22202" localSheetId="3">#REF!</definedName>
    <definedName name="_SCH_22201_22202" localSheetId="0">#REF!</definedName>
    <definedName name="_SCH_22201_22202" localSheetId="1">#REF!</definedName>
    <definedName name="_SCH_22201_22202">#N/A</definedName>
    <definedName name="_SCH_22201_22203" localSheetId="2">#REF!</definedName>
    <definedName name="_SCH_22201_22203" localSheetId="3">#REF!</definedName>
    <definedName name="_SCH_22201_22203" localSheetId="0">#REF!</definedName>
    <definedName name="_SCH_22201_22203" localSheetId="1">#REF!</definedName>
    <definedName name="_SCH_22201_22203">#N/A</definedName>
    <definedName name="_SCH_22301_129" localSheetId="2">#REF!</definedName>
    <definedName name="_SCH_22301_129" localSheetId="3">#REF!</definedName>
    <definedName name="_SCH_22301_129" localSheetId="0">#REF!</definedName>
    <definedName name="_SCH_22301_129" localSheetId="1">#REF!</definedName>
    <definedName name="_SCH_22301_129">#N/A</definedName>
    <definedName name="_SCH_22301_22301" localSheetId="2">#REF!</definedName>
    <definedName name="_SCH_22301_22301" localSheetId="3">#REF!</definedName>
    <definedName name="_SCH_22301_22301" localSheetId="0">#REF!</definedName>
    <definedName name="_SCH_22301_22301" localSheetId="1">#REF!</definedName>
    <definedName name="_SCH_22301_22301">#N/A</definedName>
    <definedName name="_SCH_22301_22302" localSheetId="2">#REF!</definedName>
    <definedName name="_SCH_22301_22302" localSheetId="3">#REF!</definedName>
    <definedName name="_SCH_22301_22302" localSheetId="0">#REF!</definedName>
    <definedName name="_SCH_22301_22302" localSheetId="1">#REF!</definedName>
    <definedName name="_SCH_22301_22302">#N/A</definedName>
    <definedName name="_SCH_22301_22305" localSheetId="2">#REF!</definedName>
    <definedName name="_SCH_22301_22305" localSheetId="3">#REF!</definedName>
    <definedName name="_SCH_22301_22305" localSheetId="0">#REF!</definedName>
    <definedName name="_SCH_22301_22305" localSheetId="1">#REF!</definedName>
    <definedName name="_SCH_22301_22305">#N/A</definedName>
    <definedName name="_SCH_22301_22306" localSheetId="2">#REF!</definedName>
    <definedName name="_SCH_22301_22306" localSheetId="3">#REF!</definedName>
    <definedName name="_SCH_22301_22306" localSheetId="0">#REF!</definedName>
    <definedName name="_SCH_22301_22306" localSheetId="1">#REF!</definedName>
    <definedName name="_SCH_22301_22306">#N/A</definedName>
    <definedName name="_SCH_22501_129" localSheetId="2">#REF!</definedName>
    <definedName name="_SCH_22501_129" localSheetId="3">#REF!</definedName>
    <definedName name="_SCH_22501_129" localSheetId="0">#REF!</definedName>
    <definedName name="_SCH_22501_129" localSheetId="1">#REF!</definedName>
    <definedName name="_SCH_22501_129">#N/A</definedName>
    <definedName name="_SCH_22501_22501" localSheetId="2">#REF!</definedName>
    <definedName name="_SCH_22501_22501" localSheetId="3">#REF!</definedName>
    <definedName name="_SCH_22501_22501" localSheetId="0">#REF!</definedName>
    <definedName name="_SCH_22501_22501" localSheetId="1">#REF!</definedName>
    <definedName name="_SCH_22501_22501">#N/A</definedName>
    <definedName name="_SCH_22501_22503" localSheetId="2">#REF!</definedName>
    <definedName name="_SCH_22501_22503" localSheetId="3">#REF!</definedName>
    <definedName name="_SCH_22501_22503" localSheetId="0">#REF!</definedName>
    <definedName name="_SCH_22501_22503" localSheetId="1">#REF!</definedName>
    <definedName name="_SCH_22501_22503">#N/A</definedName>
    <definedName name="_SCH_22501_22504" localSheetId="2">#REF!</definedName>
    <definedName name="_SCH_22501_22504" localSheetId="3">#REF!</definedName>
    <definedName name="_SCH_22501_22504" localSheetId="0">#REF!</definedName>
    <definedName name="_SCH_22501_22504" localSheetId="1">#REF!</definedName>
    <definedName name="_SCH_22501_22504">#N/A</definedName>
    <definedName name="_SCH_22601_129" localSheetId="2">#REF!</definedName>
    <definedName name="_SCH_22601_129" localSheetId="3">#REF!</definedName>
    <definedName name="_SCH_22601_129" localSheetId="0">#REF!</definedName>
    <definedName name="_SCH_22601_129" localSheetId="1">#REF!</definedName>
    <definedName name="_SCH_22601_129">#N/A</definedName>
    <definedName name="_SCH_22601_22601" localSheetId="2">#REF!</definedName>
    <definedName name="_SCH_22601_22601" localSheetId="3">#REF!</definedName>
    <definedName name="_SCH_22601_22601" localSheetId="0">#REF!</definedName>
    <definedName name="_SCH_22601_22601" localSheetId="1">#REF!</definedName>
    <definedName name="_SCH_22601_22601">#N/A</definedName>
    <definedName name="_SCH_22701_129" localSheetId="2">#REF!</definedName>
    <definedName name="_SCH_22701_129" localSheetId="3">#REF!</definedName>
    <definedName name="_SCH_22701_129" localSheetId="0">#REF!</definedName>
    <definedName name="_SCH_22701_129" localSheetId="1">#REF!</definedName>
    <definedName name="_SCH_22701_129">#N/A</definedName>
    <definedName name="_SCH_22701_22701" localSheetId="2">#REF!</definedName>
    <definedName name="_SCH_22701_22701" localSheetId="3">#REF!</definedName>
    <definedName name="_SCH_22701_22701" localSheetId="0">#REF!</definedName>
    <definedName name="_SCH_22701_22701" localSheetId="1">#REF!</definedName>
    <definedName name="_SCH_22701_22701">#N/A</definedName>
    <definedName name="_SCH_22801_129" localSheetId="2">#REF!</definedName>
    <definedName name="_SCH_22801_129" localSheetId="3">#REF!</definedName>
    <definedName name="_SCH_22801_129" localSheetId="0">#REF!</definedName>
    <definedName name="_SCH_22801_129" localSheetId="1">#REF!</definedName>
    <definedName name="_SCH_22801_129">#N/A</definedName>
    <definedName name="_SCH_22801_22801" localSheetId="2">#REF!</definedName>
    <definedName name="_SCH_22801_22801" localSheetId="3">#REF!</definedName>
    <definedName name="_SCH_22801_22801" localSheetId="0">#REF!</definedName>
    <definedName name="_SCH_22801_22801" localSheetId="1">#REF!</definedName>
    <definedName name="_SCH_22801_22801">#N/A</definedName>
    <definedName name="_SCH_22801_22802" localSheetId="2">#REF!</definedName>
    <definedName name="_SCH_22801_22802" localSheetId="3">#REF!</definedName>
    <definedName name="_SCH_22801_22802" localSheetId="0">#REF!</definedName>
    <definedName name="_SCH_22801_22802" localSheetId="1">#REF!</definedName>
    <definedName name="_SCH_22801_22802">#N/A</definedName>
    <definedName name="_SCH_22801_22803" localSheetId="2">#REF!</definedName>
    <definedName name="_SCH_22801_22803" localSheetId="3">#REF!</definedName>
    <definedName name="_SCH_22801_22803" localSheetId="0">#REF!</definedName>
    <definedName name="_SCH_22801_22803" localSheetId="1">#REF!</definedName>
    <definedName name="_SCH_22801_22803">#N/A</definedName>
    <definedName name="_SCH_22801_22804" localSheetId="2">#REF!</definedName>
    <definedName name="_SCH_22801_22804" localSheetId="3">#REF!</definedName>
    <definedName name="_SCH_22801_22804" localSheetId="0">#REF!</definedName>
    <definedName name="_SCH_22801_22804" localSheetId="1">#REF!</definedName>
    <definedName name="_SCH_22801_22804">#N/A</definedName>
    <definedName name="_SCH_22801_22806" localSheetId="2">#REF!</definedName>
    <definedName name="_SCH_22801_22806" localSheetId="3">#REF!</definedName>
    <definedName name="_SCH_22801_22806" localSheetId="0">#REF!</definedName>
    <definedName name="_SCH_22801_22806" localSheetId="1">#REF!</definedName>
    <definedName name="_SCH_22801_22806">#N/A</definedName>
    <definedName name="_SCH_22801_22807" localSheetId="2">#REF!</definedName>
    <definedName name="_SCH_22801_22807" localSheetId="3">#REF!</definedName>
    <definedName name="_SCH_22801_22807" localSheetId="0">#REF!</definedName>
    <definedName name="_SCH_22801_22807" localSheetId="1">#REF!</definedName>
    <definedName name="_SCH_22801_22807">#N/A</definedName>
    <definedName name="_SCH_23001_129" localSheetId="2">#REF!</definedName>
    <definedName name="_SCH_23001_129" localSheetId="3">#REF!</definedName>
    <definedName name="_SCH_23001_129" localSheetId="0">#REF!</definedName>
    <definedName name="_SCH_23001_129" localSheetId="1">#REF!</definedName>
    <definedName name="_SCH_23001_129">#N/A</definedName>
    <definedName name="_SCH_23001_23001" localSheetId="2">#REF!</definedName>
    <definedName name="_SCH_23001_23001" localSheetId="3">#REF!</definedName>
    <definedName name="_SCH_23001_23001" localSheetId="0">#REF!</definedName>
    <definedName name="_SCH_23001_23001" localSheetId="1">#REF!</definedName>
    <definedName name="_SCH_23001_23001">#N/A</definedName>
    <definedName name="_SCH_23001_23002" localSheetId="2">#REF!</definedName>
    <definedName name="_SCH_23001_23002" localSheetId="3">#REF!</definedName>
    <definedName name="_SCH_23001_23002" localSheetId="0">#REF!</definedName>
    <definedName name="_SCH_23001_23002" localSheetId="1">#REF!</definedName>
    <definedName name="_SCH_23001_23002">#N/A</definedName>
    <definedName name="_SCH_2301_129" localSheetId="2">#REF!</definedName>
    <definedName name="_SCH_2301_129" localSheetId="3">#REF!</definedName>
    <definedName name="_SCH_2301_129" localSheetId="0">#REF!</definedName>
    <definedName name="_SCH_2301_129" localSheetId="1">#REF!</definedName>
    <definedName name="_SCH_2301_129">#N/A</definedName>
    <definedName name="_SCH_2301_2301" localSheetId="2">#REF!</definedName>
    <definedName name="_SCH_2301_2301" localSheetId="3">#REF!</definedName>
    <definedName name="_SCH_2301_2301" localSheetId="0">#REF!</definedName>
    <definedName name="_SCH_2301_2301" localSheetId="1">#REF!</definedName>
    <definedName name="_SCH_2301_2301">#N/A</definedName>
    <definedName name="_SCH_23201_129" localSheetId="2">#REF!</definedName>
    <definedName name="_SCH_23201_129" localSheetId="3">#REF!</definedName>
    <definedName name="_SCH_23201_129" localSheetId="0">#REF!</definedName>
    <definedName name="_SCH_23201_129" localSheetId="1">#REF!</definedName>
    <definedName name="_SCH_23201_129">#N/A</definedName>
    <definedName name="_SCH_23201_23201" localSheetId="2">#REF!</definedName>
    <definedName name="_SCH_23201_23201" localSheetId="3">#REF!</definedName>
    <definedName name="_SCH_23201_23201" localSheetId="0">#REF!</definedName>
    <definedName name="_SCH_23201_23201" localSheetId="1">#REF!</definedName>
    <definedName name="_SCH_23201_23201">#N/A</definedName>
    <definedName name="_SCH_23301_129" localSheetId="2">#REF!</definedName>
    <definedName name="_SCH_23301_129" localSheetId="3">#REF!</definedName>
    <definedName name="_SCH_23301_129" localSheetId="0">#REF!</definedName>
    <definedName name="_SCH_23301_129" localSheetId="1">#REF!</definedName>
    <definedName name="_SCH_23301_129">#N/A</definedName>
    <definedName name="_SCH_23301_23301" localSheetId="2">#REF!</definedName>
    <definedName name="_SCH_23301_23301" localSheetId="3">#REF!</definedName>
    <definedName name="_SCH_23301_23301" localSheetId="0">#REF!</definedName>
    <definedName name="_SCH_23301_23301" localSheetId="1">#REF!</definedName>
    <definedName name="_SCH_23301_23301">#N/A</definedName>
    <definedName name="_SCH_23301_23302" localSheetId="2">#REF!</definedName>
    <definedName name="_SCH_23301_23302" localSheetId="3">#REF!</definedName>
    <definedName name="_SCH_23301_23302" localSheetId="0">#REF!</definedName>
    <definedName name="_SCH_23301_23302" localSheetId="1">#REF!</definedName>
    <definedName name="_SCH_23301_23302">#N/A</definedName>
    <definedName name="_SCH_23301_23304" localSheetId="2">#REF!</definedName>
    <definedName name="_SCH_23301_23304" localSheetId="3">#REF!</definedName>
    <definedName name="_SCH_23301_23304" localSheetId="0">#REF!</definedName>
    <definedName name="_SCH_23301_23304" localSheetId="1">#REF!</definedName>
    <definedName name="_SCH_23301_23304">#N/A</definedName>
    <definedName name="_SCH_23301_23306" localSheetId="2">#REF!</definedName>
    <definedName name="_SCH_23301_23306" localSheetId="3">#REF!</definedName>
    <definedName name="_SCH_23301_23306" localSheetId="0">#REF!</definedName>
    <definedName name="_SCH_23301_23306" localSheetId="1">#REF!</definedName>
    <definedName name="_SCH_23301_23306">#N/A</definedName>
    <definedName name="_SCH_23301_23307" localSheetId="2">#REF!</definedName>
    <definedName name="_SCH_23301_23307" localSheetId="3">#REF!</definedName>
    <definedName name="_SCH_23301_23307" localSheetId="0">#REF!</definedName>
    <definedName name="_SCH_23301_23307" localSheetId="1">#REF!</definedName>
    <definedName name="_SCH_23301_23307">#N/A</definedName>
    <definedName name="_SCH_23401_129" localSheetId="2">#REF!</definedName>
    <definedName name="_SCH_23401_129" localSheetId="3">#REF!</definedName>
    <definedName name="_SCH_23401_129" localSheetId="0">#REF!</definedName>
    <definedName name="_SCH_23401_129" localSheetId="1">#REF!</definedName>
    <definedName name="_SCH_23401_129">#N/A</definedName>
    <definedName name="_SCH_23401_23401" localSheetId="2">#REF!</definedName>
    <definedName name="_SCH_23401_23401" localSheetId="3">#REF!</definedName>
    <definedName name="_SCH_23401_23401" localSheetId="0">#REF!</definedName>
    <definedName name="_SCH_23401_23401" localSheetId="1">#REF!</definedName>
    <definedName name="_SCH_23401_23401">#N/A</definedName>
    <definedName name="_SCH_2401_129" localSheetId="2">#REF!</definedName>
    <definedName name="_SCH_2401_129" localSheetId="3">#REF!</definedName>
    <definedName name="_SCH_2401_129" localSheetId="0">#REF!</definedName>
    <definedName name="_SCH_2401_129" localSheetId="1">#REF!</definedName>
    <definedName name="_SCH_2401_129">#N/A</definedName>
    <definedName name="_SCH_2401_2401" localSheetId="2">#REF!</definedName>
    <definedName name="_SCH_2401_2401" localSheetId="3">#REF!</definedName>
    <definedName name="_SCH_2401_2401" localSheetId="0">#REF!</definedName>
    <definedName name="_SCH_2401_2401" localSheetId="1">#REF!</definedName>
    <definedName name="_SCH_2401_2401">#N/A</definedName>
    <definedName name="_SCH_24101_129" localSheetId="2">#REF!</definedName>
    <definedName name="_SCH_24101_129" localSheetId="3">#REF!</definedName>
    <definedName name="_SCH_24101_129" localSheetId="0">#REF!</definedName>
    <definedName name="_SCH_24101_129" localSheetId="1">#REF!</definedName>
    <definedName name="_SCH_24101_129">#N/A</definedName>
    <definedName name="_SCH_24101_24101" localSheetId="2">#REF!</definedName>
    <definedName name="_SCH_24101_24101" localSheetId="3">#REF!</definedName>
    <definedName name="_SCH_24101_24101" localSheetId="0">#REF!</definedName>
    <definedName name="_SCH_24101_24101" localSheetId="1">#REF!</definedName>
    <definedName name="_SCH_24101_24101">#N/A</definedName>
    <definedName name="_SCH_24101_24102" localSheetId="2">#REF!</definedName>
    <definedName name="_SCH_24101_24102" localSheetId="3">#REF!</definedName>
    <definedName name="_SCH_24101_24102" localSheetId="0">#REF!</definedName>
    <definedName name="_SCH_24101_24102" localSheetId="1">#REF!</definedName>
    <definedName name="_SCH_24101_24102">#N/A</definedName>
    <definedName name="_SCH_24101_24103" localSheetId="2">#REF!</definedName>
    <definedName name="_SCH_24101_24103" localSheetId="3">#REF!</definedName>
    <definedName name="_SCH_24101_24103" localSheetId="0">#REF!</definedName>
    <definedName name="_SCH_24101_24103" localSheetId="1">#REF!</definedName>
    <definedName name="_SCH_24101_24103">#N/A</definedName>
    <definedName name="_SCH_24101_24105" localSheetId="2">#REF!</definedName>
    <definedName name="_SCH_24101_24105" localSheetId="3">#REF!</definedName>
    <definedName name="_SCH_24101_24105" localSheetId="0">#REF!</definedName>
    <definedName name="_SCH_24101_24105" localSheetId="1">#REF!</definedName>
    <definedName name="_SCH_24101_24105">#N/A</definedName>
    <definedName name="_SCH_24101_24106" localSheetId="2">#REF!</definedName>
    <definedName name="_SCH_24101_24106" localSheetId="3">#REF!</definedName>
    <definedName name="_SCH_24101_24106" localSheetId="0">#REF!</definedName>
    <definedName name="_SCH_24101_24106" localSheetId="1">#REF!</definedName>
    <definedName name="_SCH_24101_24106">#N/A</definedName>
    <definedName name="_SCH_24101_24107" localSheetId="2">#REF!</definedName>
    <definedName name="_SCH_24101_24107" localSheetId="3">#REF!</definedName>
    <definedName name="_SCH_24101_24107" localSheetId="0">#REF!</definedName>
    <definedName name="_SCH_24101_24107" localSheetId="1">#REF!</definedName>
    <definedName name="_SCH_24101_24107">#N/A</definedName>
    <definedName name="_SCH_24101_24108" localSheetId="2">#REF!</definedName>
    <definedName name="_SCH_24101_24108" localSheetId="3">#REF!</definedName>
    <definedName name="_SCH_24101_24108" localSheetId="0">#REF!</definedName>
    <definedName name="_SCH_24101_24108" localSheetId="1">#REF!</definedName>
    <definedName name="_SCH_24101_24108">#N/A</definedName>
    <definedName name="_SCH_24101_24109" localSheetId="2">#REF!</definedName>
    <definedName name="_SCH_24101_24109" localSheetId="3">#REF!</definedName>
    <definedName name="_SCH_24101_24109" localSheetId="0">#REF!</definedName>
    <definedName name="_SCH_24101_24109" localSheetId="1">#REF!</definedName>
    <definedName name="_SCH_24101_24109">#N/A</definedName>
    <definedName name="_SCH_24101_24110" localSheetId="2">#REF!</definedName>
    <definedName name="_SCH_24101_24110" localSheetId="3">#REF!</definedName>
    <definedName name="_SCH_24101_24110" localSheetId="0">#REF!</definedName>
    <definedName name="_SCH_24101_24110" localSheetId="1">#REF!</definedName>
    <definedName name="_SCH_24101_24110">#N/A</definedName>
    <definedName name="_SCH_24101_24111" localSheetId="2">#REF!</definedName>
    <definedName name="_SCH_24101_24111" localSheetId="3">#REF!</definedName>
    <definedName name="_SCH_24101_24111" localSheetId="0">#REF!</definedName>
    <definedName name="_SCH_24101_24111" localSheetId="1">#REF!</definedName>
    <definedName name="_SCH_24101_24111">#N/A</definedName>
    <definedName name="_SCH_24301_129" localSheetId="2">#REF!</definedName>
    <definedName name="_SCH_24301_129" localSheetId="3">#REF!</definedName>
    <definedName name="_SCH_24301_129" localSheetId="0">#REF!</definedName>
    <definedName name="_SCH_24301_129" localSheetId="1">#REF!</definedName>
    <definedName name="_SCH_24301_129">#N/A</definedName>
    <definedName name="_SCH_24301_24301" localSheetId="2">#REF!</definedName>
    <definedName name="_SCH_24301_24301" localSheetId="3">#REF!</definedName>
    <definedName name="_SCH_24301_24301" localSheetId="0">#REF!</definedName>
    <definedName name="_SCH_24301_24301" localSheetId="1">#REF!</definedName>
    <definedName name="_SCH_24301_24301">#N/A</definedName>
    <definedName name="_SCH_24401_129" localSheetId="2">#REF!</definedName>
    <definedName name="_SCH_24401_129" localSheetId="3">#REF!</definedName>
    <definedName name="_SCH_24401_129" localSheetId="0">#REF!</definedName>
    <definedName name="_SCH_24401_129" localSheetId="1">#REF!</definedName>
    <definedName name="_SCH_24401_129">#N/A</definedName>
    <definedName name="_SCH_24401_24401" localSheetId="2">#REF!</definedName>
    <definedName name="_SCH_24401_24401" localSheetId="3">#REF!</definedName>
    <definedName name="_SCH_24401_24401" localSheetId="0">#REF!</definedName>
    <definedName name="_SCH_24401_24401" localSheetId="1">#REF!</definedName>
    <definedName name="_SCH_24401_24401">#N/A</definedName>
    <definedName name="_SCH_24401_24402" localSheetId="2">#REF!</definedName>
    <definedName name="_SCH_24401_24402" localSheetId="3">#REF!</definedName>
    <definedName name="_SCH_24401_24402" localSheetId="0">#REF!</definedName>
    <definedName name="_SCH_24401_24402" localSheetId="1">#REF!</definedName>
    <definedName name="_SCH_24401_24402">#N/A</definedName>
    <definedName name="_SCH_24401_24404" localSheetId="2">#REF!</definedName>
    <definedName name="_SCH_24401_24404" localSheetId="3">#REF!</definedName>
    <definedName name="_SCH_24401_24404" localSheetId="0">#REF!</definedName>
    <definedName name="_SCH_24401_24404" localSheetId="1">#REF!</definedName>
    <definedName name="_SCH_24401_24404">#N/A</definedName>
    <definedName name="_SCH_24401_24405" localSheetId="2">#REF!</definedName>
    <definedName name="_SCH_24401_24405" localSheetId="3">#REF!</definedName>
    <definedName name="_SCH_24401_24405" localSheetId="0">#REF!</definedName>
    <definedName name="_SCH_24401_24405" localSheetId="1">#REF!</definedName>
    <definedName name="_SCH_24401_24405">#N/A</definedName>
    <definedName name="_SCH_24401_24406" localSheetId="2">#REF!</definedName>
    <definedName name="_SCH_24401_24406" localSheetId="3">#REF!</definedName>
    <definedName name="_SCH_24401_24406" localSheetId="0">#REF!</definedName>
    <definedName name="_SCH_24401_24406" localSheetId="1">#REF!</definedName>
    <definedName name="_SCH_24401_24406">#N/A</definedName>
    <definedName name="_SCH_24401_24414" localSheetId="2">#REF!</definedName>
    <definedName name="_SCH_24401_24414" localSheetId="3">#REF!</definedName>
    <definedName name="_SCH_24401_24414" localSheetId="0">#REF!</definedName>
    <definedName name="_SCH_24401_24414" localSheetId="1">#REF!</definedName>
    <definedName name="_SCH_24401_24414">#N/A</definedName>
    <definedName name="_SCH_24501_129" localSheetId="2">#REF!</definedName>
    <definedName name="_SCH_24501_129" localSheetId="3">#REF!</definedName>
    <definedName name="_SCH_24501_129" localSheetId="0">#REF!</definedName>
    <definedName name="_SCH_24501_129" localSheetId="1">#REF!</definedName>
    <definedName name="_SCH_24501_129">#N/A</definedName>
    <definedName name="_SCH_24501_24501" localSheetId="2">#REF!</definedName>
    <definedName name="_SCH_24501_24501" localSheetId="3">#REF!</definedName>
    <definedName name="_SCH_24501_24501" localSheetId="0">#REF!</definedName>
    <definedName name="_SCH_24501_24501" localSheetId="1">#REF!</definedName>
    <definedName name="_SCH_24501_24501">#N/A</definedName>
    <definedName name="_SCH_24501_24502" localSheetId="2">#REF!</definedName>
    <definedName name="_SCH_24501_24502" localSheetId="3">#REF!</definedName>
    <definedName name="_SCH_24501_24502" localSheetId="0">#REF!</definedName>
    <definedName name="_SCH_24501_24502" localSheetId="1">#REF!</definedName>
    <definedName name="_SCH_24501_24502">#N/A</definedName>
    <definedName name="_SCH_24501_24503" localSheetId="2">#REF!</definedName>
    <definedName name="_SCH_24501_24503" localSheetId="3">#REF!</definedName>
    <definedName name="_SCH_24501_24503" localSheetId="0">#REF!</definedName>
    <definedName name="_SCH_24501_24503" localSheetId="1">#REF!</definedName>
    <definedName name="_SCH_24501_24503">#N/A</definedName>
    <definedName name="_SCH_24501_24504" localSheetId="2">#REF!</definedName>
    <definedName name="_SCH_24501_24504" localSheetId="3">#REF!</definedName>
    <definedName name="_SCH_24501_24504" localSheetId="0">#REF!</definedName>
    <definedName name="_SCH_24501_24504" localSheetId="1">#REF!</definedName>
    <definedName name="_SCH_24501_24504">#N/A</definedName>
    <definedName name="_SCH_24601_129" localSheetId="2">#REF!</definedName>
    <definedName name="_SCH_24601_129" localSheetId="3">#REF!</definedName>
    <definedName name="_SCH_24601_129" localSheetId="0">#REF!</definedName>
    <definedName name="_SCH_24601_129" localSheetId="1">#REF!</definedName>
    <definedName name="_SCH_24601_129">#N/A</definedName>
    <definedName name="_SCH_24601_24601" localSheetId="2">#REF!</definedName>
    <definedName name="_SCH_24601_24601" localSheetId="3">#REF!</definedName>
    <definedName name="_SCH_24601_24601" localSheetId="0">#REF!</definedName>
    <definedName name="_SCH_24601_24601" localSheetId="1">#REF!</definedName>
    <definedName name="_SCH_24601_24601">#N/A</definedName>
    <definedName name="_SCH_24601_24602" localSheetId="2">#REF!</definedName>
    <definedName name="_SCH_24601_24602" localSheetId="3">#REF!</definedName>
    <definedName name="_SCH_24601_24602" localSheetId="0">#REF!</definedName>
    <definedName name="_SCH_24601_24602" localSheetId="1">#REF!</definedName>
    <definedName name="_SCH_24601_24602">#N/A</definedName>
    <definedName name="_SCH_24601_24603" localSheetId="2">#REF!</definedName>
    <definedName name="_SCH_24601_24603" localSheetId="3">#REF!</definedName>
    <definedName name="_SCH_24601_24603" localSheetId="0">#REF!</definedName>
    <definedName name="_SCH_24601_24603" localSheetId="1">#REF!</definedName>
    <definedName name="_SCH_24601_24603">#N/A</definedName>
    <definedName name="_SCH_24701_129" localSheetId="2">#REF!</definedName>
    <definedName name="_SCH_24701_129" localSheetId="3">#REF!</definedName>
    <definedName name="_SCH_24701_129" localSheetId="0">#REF!</definedName>
    <definedName name="_SCH_24701_129" localSheetId="1">#REF!</definedName>
    <definedName name="_SCH_24701_129">#N/A</definedName>
    <definedName name="_SCH_24701_24701" localSheetId="2">#REF!</definedName>
    <definedName name="_SCH_24701_24701" localSheetId="3">#REF!</definedName>
    <definedName name="_SCH_24701_24701" localSheetId="0">#REF!</definedName>
    <definedName name="_SCH_24701_24701" localSheetId="1">#REF!</definedName>
    <definedName name="_SCH_24701_24701">#N/A</definedName>
    <definedName name="_SCH_24701_24702" localSheetId="2">#REF!</definedName>
    <definedName name="_SCH_24701_24702" localSheetId="3">#REF!</definedName>
    <definedName name="_SCH_24701_24702" localSheetId="0">#REF!</definedName>
    <definedName name="_SCH_24701_24702" localSheetId="1">#REF!</definedName>
    <definedName name="_SCH_24701_24702">#N/A</definedName>
    <definedName name="_SCH_24701_24703" localSheetId="2">#REF!</definedName>
    <definedName name="_SCH_24701_24703" localSheetId="3">#REF!</definedName>
    <definedName name="_SCH_24701_24703" localSheetId="0">#REF!</definedName>
    <definedName name="_SCH_24701_24703" localSheetId="1">#REF!</definedName>
    <definedName name="_SCH_24701_24703">#N/A</definedName>
    <definedName name="_SCH_24701_24704" localSheetId="2">#REF!</definedName>
    <definedName name="_SCH_24701_24704" localSheetId="3">#REF!</definedName>
    <definedName name="_SCH_24701_24704" localSheetId="0">#REF!</definedName>
    <definedName name="_SCH_24701_24704" localSheetId="1">#REF!</definedName>
    <definedName name="_SCH_24701_24704">#N/A</definedName>
    <definedName name="_SCH_24701_24705" localSheetId="2">#REF!</definedName>
    <definedName name="_SCH_24701_24705" localSheetId="3">#REF!</definedName>
    <definedName name="_SCH_24701_24705" localSheetId="0">#REF!</definedName>
    <definedName name="_SCH_24701_24705" localSheetId="1">#REF!</definedName>
    <definedName name="_SCH_24701_24705">#N/A</definedName>
    <definedName name="_SCH_25001_129" localSheetId="2">#REF!</definedName>
    <definedName name="_SCH_25001_129" localSheetId="3">#REF!</definedName>
    <definedName name="_SCH_25001_129" localSheetId="0">#REF!</definedName>
    <definedName name="_SCH_25001_129" localSheetId="1">#REF!</definedName>
    <definedName name="_SCH_25001_129">#N/A</definedName>
    <definedName name="_SCH_25001_25001" localSheetId="2">#REF!</definedName>
    <definedName name="_SCH_25001_25001" localSheetId="3">#REF!</definedName>
    <definedName name="_SCH_25001_25001" localSheetId="0">#REF!</definedName>
    <definedName name="_SCH_25001_25001" localSheetId="1">#REF!</definedName>
    <definedName name="_SCH_25001_25001">#N/A</definedName>
    <definedName name="_SCH_2501_129" localSheetId="2">#REF!</definedName>
    <definedName name="_SCH_2501_129" localSheetId="3">#REF!</definedName>
    <definedName name="_SCH_2501_129" localSheetId="0">#REF!</definedName>
    <definedName name="_SCH_2501_129" localSheetId="1">#REF!</definedName>
    <definedName name="_SCH_2501_129">#N/A</definedName>
    <definedName name="_SCH_2501_2501" localSheetId="2">#REF!</definedName>
    <definedName name="_SCH_2501_2501" localSheetId="3">#REF!</definedName>
    <definedName name="_SCH_2501_2501" localSheetId="0">#REF!</definedName>
    <definedName name="_SCH_2501_2501" localSheetId="1">#REF!</definedName>
    <definedName name="_SCH_2501_2501">#N/A</definedName>
    <definedName name="_SCH_2501_2502" localSheetId="2">#REF!</definedName>
    <definedName name="_SCH_2501_2502" localSheetId="3">#REF!</definedName>
    <definedName name="_SCH_2501_2502" localSheetId="0">#REF!</definedName>
    <definedName name="_SCH_2501_2502" localSheetId="1">#REF!</definedName>
    <definedName name="_SCH_2501_2502">#N/A</definedName>
    <definedName name="_SCH_25101_129" localSheetId="2">#REF!</definedName>
    <definedName name="_SCH_25101_129" localSheetId="3">#REF!</definedName>
    <definedName name="_SCH_25101_129" localSheetId="0">#REF!</definedName>
    <definedName name="_SCH_25101_129" localSheetId="1">#REF!</definedName>
    <definedName name="_SCH_25101_129">#N/A</definedName>
    <definedName name="_SCH_25101_25101" localSheetId="2">#REF!</definedName>
    <definedName name="_SCH_25101_25101" localSheetId="3">#REF!</definedName>
    <definedName name="_SCH_25101_25101" localSheetId="0">#REF!</definedName>
    <definedName name="_SCH_25101_25101" localSheetId="1">#REF!</definedName>
    <definedName name="_SCH_25101_25101">#N/A</definedName>
    <definedName name="_SCH_25101_25102" localSheetId="2">#REF!</definedName>
    <definedName name="_SCH_25101_25102" localSheetId="3">#REF!</definedName>
    <definedName name="_SCH_25101_25102" localSheetId="0">#REF!</definedName>
    <definedName name="_SCH_25101_25102" localSheetId="1">#REF!</definedName>
    <definedName name="_SCH_25101_25102">#N/A</definedName>
    <definedName name="_SCH_25201_129" localSheetId="2">#REF!</definedName>
    <definedName name="_SCH_25201_129" localSheetId="3">#REF!</definedName>
    <definedName name="_SCH_25201_129" localSheetId="0">#REF!</definedName>
    <definedName name="_SCH_25201_129" localSheetId="1">#REF!</definedName>
    <definedName name="_SCH_25201_129">#N/A</definedName>
    <definedName name="_SCH_25201_25201" localSheetId="2">#REF!</definedName>
    <definedName name="_SCH_25201_25201" localSheetId="3">#REF!</definedName>
    <definedName name="_SCH_25201_25201" localSheetId="0">#REF!</definedName>
    <definedName name="_SCH_25201_25201" localSheetId="1">#REF!</definedName>
    <definedName name="_SCH_25201_25201">#N/A</definedName>
    <definedName name="_SCH_25201_25202" localSheetId="2">#REF!</definedName>
    <definedName name="_SCH_25201_25202" localSheetId="3">#REF!</definedName>
    <definedName name="_SCH_25201_25202" localSheetId="0">#REF!</definedName>
    <definedName name="_SCH_25201_25202" localSheetId="1">#REF!</definedName>
    <definedName name="_SCH_25201_25202">#N/A</definedName>
    <definedName name="_SCH_25201_25203" localSheetId="2">#REF!</definedName>
    <definedName name="_SCH_25201_25203" localSheetId="3">#REF!</definedName>
    <definedName name="_SCH_25201_25203" localSheetId="0">#REF!</definedName>
    <definedName name="_SCH_25201_25203" localSheetId="1">#REF!</definedName>
    <definedName name="_SCH_25201_25203">#N/A</definedName>
    <definedName name="_SCH_25301_129" localSheetId="2">#REF!</definedName>
    <definedName name="_SCH_25301_129" localSheetId="3">#REF!</definedName>
    <definedName name="_SCH_25301_129" localSheetId="0">#REF!</definedName>
    <definedName name="_SCH_25301_129" localSheetId="1">#REF!</definedName>
    <definedName name="_SCH_25301_129">#N/A</definedName>
    <definedName name="_SCH_25301_25301" localSheetId="2">#REF!</definedName>
    <definedName name="_SCH_25301_25301" localSheetId="3">#REF!</definedName>
    <definedName name="_SCH_25301_25301" localSheetId="0">#REF!</definedName>
    <definedName name="_SCH_25301_25301" localSheetId="1">#REF!</definedName>
    <definedName name="_SCH_25301_25301">#N/A</definedName>
    <definedName name="_SCH_25401_129" localSheetId="2">#REF!</definedName>
    <definedName name="_SCH_25401_129" localSheetId="3">#REF!</definedName>
    <definedName name="_SCH_25401_129" localSheetId="0">#REF!</definedName>
    <definedName name="_SCH_25401_129" localSheetId="1">#REF!</definedName>
    <definedName name="_SCH_25401_129">#N/A</definedName>
    <definedName name="_SCH_25401_25401" localSheetId="2">#REF!</definedName>
    <definedName name="_SCH_25401_25401" localSheetId="3">#REF!</definedName>
    <definedName name="_SCH_25401_25401" localSheetId="0">#REF!</definedName>
    <definedName name="_SCH_25401_25401" localSheetId="1">#REF!</definedName>
    <definedName name="_SCH_25401_25401">#N/A</definedName>
    <definedName name="_SCH_25501_129" localSheetId="2">#REF!</definedName>
    <definedName name="_SCH_25501_129" localSheetId="3">#REF!</definedName>
    <definedName name="_SCH_25501_129" localSheetId="0">#REF!</definedName>
    <definedName name="_SCH_25501_129" localSheetId="1">#REF!</definedName>
    <definedName name="_SCH_25501_129">#N/A</definedName>
    <definedName name="_SCH_25501_25501" localSheetId="2">#REF!</definedName>
    <definedName name="_SCH_25501_25501" localSheetId="3">#REF!</definedName>
    <definedName name="_SCH_25501_25501" localSheetId="0">#REF!</definedName>
    <definedName name="_SCH_25501_25501" localSheetId="1">#REF!</definedName>
    <definedName name="_SCH_25501_25501">#N/A</definedName>
    <definedName name="_SCH_25601_129" localSheetId="2">#REF!</definedName>
    <definedName name="_SCH_25601_129" localSheetId="3">#REF!</definedName>
    <definedName name="_SCH_25601_129" localSheetId="0">#REF!</definedName>
    <definedName name="_SCH_25601_129" localSheetId="1">#REF!</definedName>
    <definedName name="_SCH_25601_129">#N/A</definedName>
    <definedName name="_SCH_25601_25601" localSheetId="2">#REF!</definedName>
    <definedName name="_SCH_25601_25601" localSheetId="3">#REF!</definedName>
    <definedName name="_SCH_25601_25601" localSheetId="0">#REF!</definedName>
    <definedName name="_SCH_25601_25601" localSheetId="1">#REF!</definedName>
    <definedName name="_SCH_25601_25601">#N/A</definedName>
    <definedName name="_SCH_25701_129" localSheetId="2">#REF!</definedName>
    <definedName name="_SCH_25701_129" localSheetId="3">#REF!</definedName>
    <definedName name="_SCH_25701_129" localSheetId="0">#REF!</definedName>
    <definedName name="_SCH_25701_129" localSheetId="1">#REF!</definedName>
    <definedName name="_SCH_25701_129">#N/A</definedName>
    <definedName name="_SCH_25701_25701" localSheetId="2">#REF!</definedName>
    <definedName name="_SCH_25701_25701" localSheetId="3">#REF!</definedName>
    <definedName name="_SCH_25701_25701" localSheetId="0">#REF!</definedName>
    <definedName name="_SCH_25701_25701" localSheetId="1">#REF!</definedName>
    <definedName name="_SCH_25701_25701">#N/A</definedName>
    <definedName name="_SCH_25801_129" localSheetId="2">#REF!</definedName>
    <definedName name="_SCH_25801_129" localSheetId="3">#REF!</definedName>
    <definedName name="_SCH_25801_129" localSheetId="0">#REF!</definedName>
    <definedName name="_SCH_25801_129" localSheetId="1">#REF!</definedName>
    <definedName name="_SCH_25801_129">#N/A</definedName>
    <definedName name="_SCH_25801_25801" localSheetId="2">#REF!</definedName>
    <definedName name="_SCH_25801_25801" localSheetId="3">#REF!</definedName>
    <definedName name="_SCH_25801_25801" localSheetId="0">#REF!</definedName>
    <definedName name="_SCH_25801_25801" localSheetId="1">#REF!</definedName>
    <definedName name="_SCH_25801_25801">#N/A</definedName>
    <definedName name="_SCH_26001_129" localSheetId="2">#REF!</definedName>
    <definedName name="_SCH_26001_129" localSheetId="3">#REF!</definedName>
    <definedName name="_SCH_26001_129" localSheetId="0">#REF!</definedName>
    <definedName name="_SCH_26001_129" localSheetId="1">#REF!</definedName>
    <definedName name="_SCH_26001_129">#N/A</definedName>
    <definedName name="_SCH_26001_26001" localSheetId="2">#REF!</definedName>
    <definedName name="_SCH_26001_26001" localSheetId="3">#REF!</definedName>
    <definedName name="_SCH_26001_26001" localSheetId="0">#REF!</definedName>
    <definedName name="_SCH_26001_26001" localSheetId="1">#REF!</definedName>
    <definedName name="_SCH_26001_26001">#N/A</definedName>
    <definedName name="_SCH_26001_26002" localSheetId="2">#REF!</definedName>
    <definedName name="_SCH_26001_26002" localSheetId="3">#REF!</definedName>
    <definedName name="_SCH_26001_26002" localSheetId="0">#REF!</definedName>
    <definedName name="_SCH_26001_26002" localSheetId="1">#REF!</definedName>
    <definedName name="_SCH_26001_26002">#N/A</definedName>
    <definedName name="_SCH_2601_129" localSheetId="2">#REF!</definedName>
    <definedName name="_SCH_2601_129" localSheetId="3">#REF!</definedName>
    <definedName name="_SCH_2601_129" localSheetId="0">#REF!</definedName>
    <definedName name="_SCH_2601_129" localSheetId="1">#REF!</definedName>
    <definedName name="_SCH_2601_129">#N/A</definedName>
    <definedName name="_SCH_2601_2601" localSheetId="2">#REF!</definedName>
    <definedName name="_SCH_2601_2601" localSheetId="3">#REF!</definedName>
    <definedName name="_SCH_2601_2601" localSheetId="0">#REF!</definedName>
    <definedName name="_SCH_2601_2601" localSheetId="1">#REF!</definedName>
    <definedName name="_SCH_2601_2601">#N/A</definedName>
    <definedName name="_SCH_2601_2602" localSheetId="2">#REF!</definedName>
    <definedName name="_SCH_2601_2602" localSheetId="3">#REF!</definedName>
    <definedName name="_SCH_2601_2602" localSheetId="0">#REF!</definedName>
    <definedName name="_SCH_2601_2602" localSheetId="1">#REF!</definedName>
    <definedName name="_SCH_2601_2602">#N/A</definedName>
    <definedName name="_SCH_26101_129" localSheetId="2">#REF!</definedName>
    <definedName name="_SCH_26101_129" localSheetId="3">#REF!</definedName>
    <definedName name="_SCH_26101_129" localSheetId="0">#REF!</definedName>
    <definedName name="_SCH_26101_129" localSheetId="1">#REF!</definedName>
    <definedName name="_SCH_26101_129">#N/A</definedName>
    <definedName name="_SCH_26101_26101" localSheetId="2">#REF!</definedName>
    <definedName name="_SCH_26101_26101" localSheetId="3">#REF!</definedName>
    <definedName name="_SCH_26101_26101" localSheetId="0">#REF!</definedName>
    <definedName name="_SCH_26101_26101" localSheetId="1">#REF!</definedName>
    <definedName name="_SCH_26101_26101">#N/A</definedName>
    <definedName name="_SCH_26101_26102" localSheetId="2">#REF!</definedName>
    <definedName name="_SCH_26101_26102" localSheetId="3">#REF!</definedName>
    <definedName name="_SCH_26101_26102" localSheetId="0">#REF!</definedName>
    <definedName name="_SCH_26101_26102" localSheetId="1">#REF!</definedName>
    <definedName name="_SCH_26101_26102">#N/A</definedName>
    <definedName name="_SCH_26201_129" localSheetId="2">#REF!</definedName>
    <definedName name="_SCH_26201_129" localSheetId="3">#REF!</definedName>
    <definedName name="_SCH_26201_129" localSheetId="0">#REF!</definedName>
    <definedName name="_SCH_26201_129" localSheetId="1">#REF!</definedName>
    <definedName name="_SCH_26201_129">#N/A</definedName>
    <definedName name="_SCH_26201_26201" localSheetId="2">#REF!</definedName>
    <definedName name="_SCH_26201_26201" localSheetId="3">#REF!</definedName>
    <definedName name="_SCH_26201_26201" localSheetId="0">#REF!</definedName>
    <definedName name="_SCH_26201_26201" localSheetId="1">#REF!</definedName>
    <definedName name="_SCH_26201_26201">#N/A</definedName>
    <definedName name="_SCH_26301_129" localSheetId="2">#REF!</definedName>
    <definedName name="_SCH_26301_129" localSheetId="3">#REF!</definedName>
    <definedName name="_SCH_26301_129" localSheetId="0">#REF!</definedName>
    <definedName name="_SCH_26301_129" localSheetId="1">#REF!</definedName>
    <definedName name="_SCH_26301_129">#N/A</definedName>
    <definedName name="_SCH_26301_26301" localSheetId="2">#REF!</definedName>
    <definedName name="_SCH_26301_26301" localSheetId="3">#REF!</definedName>
    <definedName name="_SCH_26301_26301" localSheetId="0">#REF!</definedName>
    <definedName name="_SCH_26301_26301" localSheetId="1">#REF!</definedName>
    <definedName name="_SCH_26301_26301">#N/A</definedName>
    <definedName name="_SCH_26401_129" localSheetId="2">#REF!</definedName>
    <definedName name="_SCH_26401_129" localSheetId="3">#REF!</definedName>
    <definedName name="_SCH_26401_129" localSheetId="0">#REF!</definedName>
    <definedName name="_SCH_26401_129" localSheetId="1">#REF!</definedName>
    <definedName name="_SCH_26401_129">#N/A</definedName>
    <definedName name="_SCH_26401_26401" localSheetId="2">#REF!</definedName>
    <definedName name="_SCH_26401_26401" localSheetId="3">#REF!</definedName>
    <definedName name="_SCH_26401_26401" localSheetId="0">#REF!</definedName>
    <definedName name="_SCH_26401_26401" localSheetId="1">#REF!</definedName>
    <definedName name="_SCH_26401_26401">#N/A</definedName>
    <definedName name="_SCH_26501_129" localSheetId="2">#REF!</definedName>
    <definedName name="_SCH_26501_129" localSheetId="3">#REF!</definedName>
    <definedName name="_SCH_26501_129" localSheetId="0">#REF!</definedName>
    <definedName name="_SCH_26501_129" localSheetId="1">#REF!</definedName>
    <definedName name="_SCH_26501_129">#N/A</definedName>
    <definedName name="_SCH_26501_26501" localSheetId="2">#REF!</definedName>
    <definedName name="_SCH_26501_26501" localSheetId="3">#REF!</definedName>
    <definedName name="_SCH_26501_26501" localSheetId="0">#REF!</definedName>
    <definedName name="_SCH_26501_26501" localSheetId="1">#REF!</definedName>
    <definedName name="_SCH_26501_26501">#N/A</definedName>
    <definedName name="_SCH_26601_129" localSheetId="2">#REF!</definedName>
    <definedName name="_SCH_26601_129" localSheetId="3">#REF!</definedName>
    <definedName name="_SCH_26601_129" localSheetId="0">#REF!</definedName>
    <definedName name="_SCH_26601_129" localSheetId="1">#REF!</definedName>
    <definedName name="_SCH_26601_129">#N/A</definedName>
    <definedName name="_SCH_26601_26601" localSheetId="2">#REF!</definedName>
    <definedName name="_SCH_26601_26601" localSheetId="3">#REF!</definedName>
    <definedName name="_SCH_26601_26601" localSheetId="0">#REF!</definedName>
    <definedName name="_SCH_26601_26601" localSheetId="1">#REF!</definedName>
    <definedName name="_SCH_26601_26601">#N/A</definedName>
    <definedName name="_SCH_26601_26602" localSheetId="2">#REF!</definedName>
    <definedName name="_SCH_26601_26602" localSheetId="3">#REF!</definedName>
    <definedName name="_SCH_26601_26602" localSheetId="0">#REF!</definedName>
    <definedName name="_SCH_26601_26602" localSheetId="1">#REF!</definedName>
    <definedName name="_SCH_26601_26602">#N/A</definedName>
    <definedName name="_SCH_26601_26603" localSheetId="2">#REF!</definedName>
    <definedName name="_SCH_26601_26603" localSheetId="3">#REF!</definedName>
    <definedName name="_SCH_26601_26603" localSheetId="0">#REF!</definedName>
    <definedName name="_SCH_26601_26603" localSheetId="1">#REF!</definedName>
    <definedName name="_SCH_26601_26603">#N/A</definedName>
    <definedName name="_SCH_26601_26604" localSheetId="2">#REF!</definedName>
    <definedName name="_SCH_26601_26604" localSheetId="3">#REF!</definedName>
    <definedName name="_SCH_26601_26604" localSheetId="0">#REF!</definedName>
    <definedName name="_SCH_26601_26604" localSheetId="1">#REF!</definedName>
    <definedName name="_SCH_26601_26604">#N/A</definedName>
    <definedName name="_SCH_26901_" localSheetId="2">#REF!</definedName>
    <definedName name="_SCH_26901_" localSheetId="3">#REF!</definedName>
    <definedName name="_SCH_26901_" localSheetId="0">#REF!</definedName>
    <definedName name="_SCH_26901_" localSheetId="1">#REF!</definedName>
    <definedName name="_SCH_26901_">#N/A</definedName>
    <definedName name="_SCH_27001_" localSheetId="2">#REF!</definedName>
    <definedName name="_SCH_27001_" localSheetId="3">#REF!</definedName>
    <definedName name="_SCH_27001_" localSheetId="0">#REF!</definedName>
    <definedName name="_SCH_27001_" localSheetId="1">#REF!</definedName>
    <definedName name="_SCH_27001_">#N/A</definedName>
    <definedName name="_SCH_2701_129" localSheetId="2">#REF!</definedName>
    <definedName name="_SCH_2701_129" localSheetId="3">#REF!</definedName>
    <definedName name="_SCH_2701_129" localSheetId="0">#REF!</definedName>
    <definedName name="_SCH_2701_129" localSheetId="1">#REF!</definedName>
    <definedName name="_SCH_2701_129">#N/A</definedName>
    <definedName name="_SCH_2701_2701" localSheetId="2">#REF!</definedName>
    <definedName name="_SCH_2701_2701" localSheetId="3">#REF!</definedName>
    <definedName name="_SCH_2701_2701" localSheetId="0">#REF!</definedName>
    <definedName name="_SCH_2701_2701" localSheetId="1">#REF!</definedName>
    <definedName name="_SCH_2701_2701">#N/A</definedName>
    <definedName name="_SCH_27101_" localSheetId="2">#REF!</definedName>
    <definedName name="_SCH_27101_" localSheetId="3">#REF!</definedName>
    <definedName name="_SCH_27101_" localSheetId="0">#REF!</definedName>
    <definedName name="_SCH_27101_" localSheetId="1">#REF!</definedName>
    <definedName name="_SCH_27101_">#N/A</definedName>
    <definedName name="_SCH_27501_" localSheetId="2">#REF!</definedName>
    <definedName name="_SCH_27501_" localSheetId="3">#REF!</definedName>
    <definedName name="_SCH_27501_" localSheetId="0">#REF!</definedName>
    <definedName name="_SCH_27501_" localSheetId="1">#REF!</definedName>
    <definedName name="_SCH_27501_">#N/A</definedName>
    <definedName name="_SCH_27601_" localSheetId="2">#REF!</definedName>
    <definedName name="_SCH_27601_" localSheetId="3">#REF!</definedName>
    <definedName name="_SCH_27601_" localSheetId="0">#REF!</definedName>
    <definedName name="_SCH_27601_" localSheetId="1">#REF!</definedName>
    <definedName name="_SCH_27601_">#N/A</definedName>
    <definedName name="_SCH_2801_129" localSheetId="2">#REF!</definedName>
    <definedName name="_SCH_2801_129" localSheetId="3">#REF!</definedName>
    <definedName name="_SCH_2801_129" localSheetId="0">#REF!</definedName>
    <definedName name="_SCH_2801_129" localSheetId="1">#REF!</definedName>
    <definedName name="_SCH_2801_129">#N/A</definedName>
    <definedName name="_SCH_2801_2801" localSheetId="2">#REF!</definedName>
    <definedName name="_SCH_2801_2801" localSheetId="3">#REF!</definedName>
    <definedName name="_SCH_2801_2801" localSheetId="0">#REF!</definedName>
    <definedName name="_SCH_2801_2801" localSheetId="1">#REF!</definedName>
    <definedName name="_SCH_2801_2801">#N/A</definedName>
    <definedName name="_SCH_2801_2802" localSheetId="2">#REF!</definedName>
    <definedName name="_SCH_2801_2802" localSheetId="3">#REF!</definedName>
    <definedName name="_SCH_2801_2802" localSheetId="0">#REF!</definedName>
    <definedName name="_SCH_2801_2802" localSheetId="1">#REF!</definedName>
    <definedName name="_SCH_2801_2802">#N/A</definedName>
    <definedName name="_SCH_2801_2803" localSheetId="2">#REF!</definedName>
    <definedName name="_SCH_2801_2803" localSheetId="3">#REF!</definedName>
    <definedName name="_SCH_2801_2803" localSheetId="0">#REF!</definedName>
    <definedName name="_SCH_2801_2803" localSheetId="1">#REF!</definedName>
    <definedName name="_SCH_2801_2803">#N/A</definedName>
    <definedName name="_SCH_2801_2804" localSheetId="2">#REF!</definedName>
    <definedName name="_SCH_2801_2804" localSheetId="3">#REF!</definedName>
    <definedName name="_SCH_2801_2804" localSheetId="0">#REF!</definedName>
    <definedName name="_SCH_2801_2804" localSheetId="1">#REF!</definedName>
    <definedName name="_SCH_2801_2804">#N/A</definedName>
    <definedName name="_SCH_2801_2805" localSheetId="2">#REF!</definedName>
    <definedName name="_SCH_2801_2805" localSheetId="3">#REF!</definedName>
    <definedName name="_SCH_2801_2805" localSheetId="0">#REF!</definedName>
    <definedName name="_SCH_2801_2805" localSheetId="1">#REF!</definedName>
    <definedName name="_SCH_2801_2805">#N/A</definedName>
    <definedName name="_SCH_2901_129" localSheetId="2">#REF!</definedName>
    <definedName name="_SCH_2901_129" localSheetId="3">#REF!</definedName>
    <definedName name="_SCH_2901_129" localSheetId="0">#REF!</definedName>
    <definedName name="_SCH_2901_129" localSheetId="1">#REF!</definedName>
    <definedName name="_SCH_2901_129">#N/A</definedName>
    <definedName name="_SCH_2901_2901" localSheetId="2">#REF!</definedName>
    <definedName name="_SCH_2901_2901" localSheetId="3">#REF!</definedName>
    <definedName name="_SCH_2901_2901" localSheetId="0">#REF!</definedName>
    <definedName name="_SCH_2901_2901" localSheetId="1">#REF!</definedName>
    <definedName name="_SCH_2901_2901">#N/A</definedName>
    <definedName name="_SCH_2901_2902" localSheetId="2">#REF!</definedName>
    <definedName name="_SCH_2901_2902" localSheetId="3">#REF!</definedName>
    <definedName name="_SCH_2901_2902" localSheetId="0">#REF!</definedName>
    <definedName name="_SCH_2901_2902" localSheetId="1">#REF!</definedName>
    <definedName name="_SCH_2901_2902">#N/A</definedName>
    <definedName name="_SCH_3001_129" localSheetId="2">#REF!</definedName>
    <definedName name="_SCH_3001_129" localSheetId="3">#REF!</definedName>
    <definedName name="_SCH_3001_129" localSheetId="0">#REF!</definedName>
    <definedName name="_SCH_3001_129" localSheetId="1">#REF!</definedName>
    <definedName name="_SCH_3001_129">#N/A</definedName>
    <definedName name="_SCH_3001_3001" localSheetId="2">#REF!</definedName>
    <definedName name="_SCH_3001_3001" localSheetId="3">#REF!</definedName>
    <definedName name="_SCH_3001_3001" localSheetId="0">#REF!</definedName>
    <definedName name="_SCH_3001_3001" localSheetId="1">#REF!</definedName>
    <definedName name="_SCH_3001_3001">#N/A</definedName>
    <definedName name="_SCH_3001_3002" localSheetId="2">#REF!</definedName>
    <definedName name="_SCH_3001_3002" localSheetId="3">#REF!</definedName>
    <definedName name="_SCH_3001_3002" localSheetId="0">#REF!</definedName>
    <definedName name="_SCH_3001_3002" localSheetId="1">#REF!</definedName>
    <definedName name="_SCH_3001_3002">#N/A</definedName>
    <definedName name="_SCH_3001_3003" localSheetId="2">#REF!</definedName>
    <definedName name="_SCH_3001_3003" localSheetId="3">#REF!</definedName>
    <definedName name="_SCH_3001_3003" localSheetId="0">#REF!</definedName>
    <definedName name="_SCH_3001_3003" localSheetId="1">#REF!</definedName>
    <definedName name="_SCH_3001_3003">#N/A</definedName>
    <definedName name="_SCH_3001_3004" localSheetId="2">#REF!</definedName>
    <definedName name="_SCH_3001_3004" localSheetId="3">#REF!</definedName>
    <definedName name="_SCH_3001_3004" localSheetId="0">#REF!</definedName>
    <definedName name="_SCH_3001_3004" localSheetId="1">#REF!</definedName>
    <definedName name="_SCH_3001_3004">#N/A</definedName>
    <definedName name="_SCH_3001_3005" localSheetId="2">#REF!</definedName>
    <definedName name="_SCH_3001_3005" localSheetId="3">#REF!</definedName>
    <definedName name="_SCH_3001_3005" localSheetId="0">#REF!</definedName>
    <definedName name="_SCH_3001_3005" localSheetId="1">#REF!</definedName>
    <definedName name="_SCH_3001_3005">#N/A</definedName>
    <definedName name="_SCH_3001_3007" localSheetId="2">#REF!</definedName>
    <definedName name="_SCH_3001_3007" localSheetId="3">#REF!</definedName>
    <definedName name="_SCH_3001_3007" localSheetId="0">#REF!</definedName>
    <definedName name="_SCH_3001_3007" localSheetId="1">#REF!</definedName>
    <definedName name="_SCH_3001_3007">#N/A</definedName>
    <definedName name="_SCH_3001_3008" localSheetId="2">#REF!</definedName>
    <definedName name="_SCH_3001_3008" localSheetId="3">#REF!</definedName>
    <definedName name="_SCH_3001_3008" localSheetId="0">#REF!</definedName>
    <definedName name="_SCH_3001_3008" localSheetId="1">#REF!</definedName>
    <definedName name="_SCH_3001_3008">#N/A</definedName>
    <definedName name="_SCH_302_" localSheetId="2">#REF!</definedName>
    <definedName name="_SCH_302_" localSheetId="3">#REF!</definedName>
    <definedName name="_SCH_302_" localSheetId="0">#REF!</definedName>
    <definedName name="_SCH_302_" localSheetId="1">#REF!</definedName>
    <definedName name="_SCH_302_">#N/A</definedName>
    <definedName name="_SCH_30701_129" localSheetId="2">#REF!</definedName>
    <definedName name="_SCH_30701_129" localSheetId="3">#REF!</definedName>
    <definedName name="_SCH_30701_129" localSheetId="0">#REF!</definedName>
    <definedName name="_SCH_30701_129" localSheetId="1">#REF!</definedName>
    <definedName name="_SCH_30701_129">#N/A</definedName>
    <definedName name="_SCH_30701_30701" localSheetId="2">#REF!</definedName>
    <definedName name="_SCH_30701_30701" localSheetId="3">#REF!</definedName>
    <definedName name="_SCH_30701_30701" localSheetId="0">#REF!</definedName>
    <definedName name="_SCH_30701_30701" localSheetId="1">#REF!</definedName>
    <definedName name="_SCH_30701_30701">#N/A</definedName>
    <definedName name="_SCH_31001_129" localSheetId="2">#REF!</definedName>
    <definedName name="_SCH_31001_129" localSheetId="3">#REF!</definedName>
    <definedName name="_SCH_31001_129" localSheetId="0">#REF!</definedName>
    <definedName name="_SCH_31001_129" localSheetId="1">#REF!</definedName>
    <definedName name="_SCH_31001_129">#N/A</definedName>
    <definedName name="_SCH_31001_31001" localSheetId="2">#REF!</definedName>
    <definedName name="_SCH_31001_31001" localSheetId="3">#REF!</definedName>
    <definedName name="_SCH_31001_31001" localSheetId="0">#REF!</definedName>
    <definedName name="_SCH_31001_31001" localSheetId="1">#REF!</definedName>
    <definedName name="_SCH_31001_31001">#N/A</definedName>
    <definedName name="_SCH_31001_31002" localSheetId="2">#REF!</definedName>
    <definedName name="_SCH_31001_31002" localSheetId="3">#REF!</definedName>
    <definedName name="_SCH_31001_31002" localSheetId="0">#REF!</definedName>
    <definedName name="_SCH_31001_31002" localSheetId="1">#REF!</definedName>
    <definedName name="_SCH_31001_31002">#N/A</definedName>
    <definedName name="_SCH_31001_31003" localSheetId="2">#REF!</definedName>
    <definedName name="_SCH_31001_31003" localSheetId="3">#REF!</definedName>
    <definedName name="_SCH_31001_31003" localSheetId="0">#REF!</definedName>
    <definedName name="_SCH_31001_31003" localSheetId="1">#REF!</definedName>
    <definedName name="_SCH_31001_31003">#N/A</definedName>
    <definedName name="_SCH_31001_31004" localSheetId="2">#REF!</definedName>
    <definedName name="_SCH_31001_31004" localSheetId="3">#REF!</definedName>
    <definedName name="_SCH_31001_31004" localSheetId="0">#REF!</definedName>
    <definedName name="_SCH_31001_31004" localSheetId="1">#REF!</definedName>
    <definedName name="_SCH_31001_31004">#N/A</definedName>
    <definedName name="_SCH_3101_129" localSheetId="2">#REF!</definedName>
    <definedName name="_SCH_3101_129" localSheetId="3">#REF!</definedName>
    <definedName name="_SCH_3101_129" localSheetId="0">#REF!</definedName>
    <definedName name="_SCH_3101_129" localSheetId="1">#REF!</definedName>
    <definedName name="_SCH_3101_129">#N/A</definedName>
    <definedName name="_SCH_3101_3101" localSheetId="2">#REF!</definedName>
    <definedName name="_SCH_3101_3101" localSheetId="3">#REF!</definedName>
    <definedName name="_SCH_3101_3101" localSheetId="0">#REF!</definedName>
    <definedName name="_SCH_3101_3101" localSheetId="1">#REF!</definedName>
    <definedName name="_SCH_3101_3101">#N/A</definedName>
    <definedName name="_SCH_3101_3102" localSheetId="2">#REF!</definedName>
    <definedName name="_SCH_3101_3102" localSheetId="3">#REF!</definedName>
    <definedName name="_SCH_3101_3102" localSheetId="0">#REF!</definedName>
    <definedName name="_SCH_3101_3102" localSheetId="1">#REF!</definedName>
    <definedName name="_SCH_3101_3102">#N/A</definedName>
    <definedName name="_SCH_3101_3103" localSheetId="2">#REF!</definedName>
    <definedName name="_SCH_3101_3103" localSheetId="3">#REF!</definedName>
    <definedName name="_SCH_3101_3103" localSheetId="0">#REF!</definedName>
    <definedName name="_SCH_3101_3103" localSheetId="1">#REF!</definedName>
    <definedName name="_SCH_3101_3103">#N/A</definedName>
    <definedName name="_SCH_31301_129" localSheetId="2">#REF!</definedName>
    <definedName name="_SCH_31301_129" localSheetId="3">#REF!</definedName>
    <definedName name="_SCH_31301_129" localSheetId="0">#REF!</definedName>
    <definedName name="_SCH_31301_129" localSheetId="1">#REF!</definedName>
    <definedName name="_SCH_31301_129">#N/A</definedName>
    <definedName name="_SCH_31301_31301" localSheetId="2">#REF!</definedName>
    <definedName name="_SCH_31301_31301" localSheetId="3">#REF!</definedName>
    <definedName name="_SCH_31301_31301" localSheetId="0">#REF!</definedName>
    <definedName name="_SCH_31301_31301" localSheetId="1">#REF!</definedName>
    <definedName name="_SCH_31301_31301">#N/A</definedName>
    <definedName name="_SCH_31401_129" localSheetId="2">#REF!</definedName>
    <definedName name="_SCH_31401_129" localSheetId="3">#REF!</definedName>
    <definedName name="_SCH_31401_129" localSheetId="0">#REF!</definedName>
    <definedName name="_SCH_31401_129" localSheetId="1">#REF!</definedName>
    <definedName name="_SCH_31401_129">#N/A</definedName>
    <definedName name="_SCH_31401_31401" localSheetId="2">#REF!</definedName>
    <definedName name="_SCH_31401_31401" localSheetId="3">#REF!</definedName>
    <definedName name="_SCH_31401_31401" localSheetId="0">#REF!</definedName>
    <definedName name="_SCH_31401_31401" localSheetId="1">#REF!</definedName>
    <definedName name="_SCH_31401_31401">#N/A</definedName>
    <definedName name="_SCH_31501_129" localSheetId="2">#REF!</definedName>
    <definedName name="_SCH_31501_129" localSheetId="3">#REF!</definedName>
    <definedName name="_SCH_31501_129" localSheetId="0">#REF!</definedName>
    <definedName name="_SCH_31501_129" localSheetId="1">#REF!</definedName>
    <definedName name="_SCH_31501_129">#N/A</definedName>
    <definedName name="_SCH_31501_31501" localSheetId="2">#REF!</definedName>
    <definedName name="_SCH_31501_31501" localSheetId="3">#REF!</definedName>
    <definedName name="_SCH_31501_31501" localSheetId="0">#REF!</definedName>
    <definedName name="_SCH_31501_31501" localSheetId="1">#REF!</definedName>
    <definedName name="_SCH_31501_31501">#N/A</definedName>
    <definedName name="_SCH_31601_129" localSheetId="2">#REF!</definedName>
    <definedName name="_SCH_31601_129" localSheetId="3">#REF!</definedName>
    <definedName name="_SCH_31601_129" localSheetId="0">#REF!</definedName>
    <definedName name="_SCH_31601_129" localSheetId="1">#REF!</definedName>
    <definedName name="_SCH_31601_129">#N/A</definedName>
    <definedName name="_SCH_31601_31601" localSheetId="2">#REF!</definedName>
    <definedName name="_SCH_31601_31601" localSheetId="3">#REF!</definedName>
    <definedName name="_SCH_31601_31601" localSheetId="0">#REF!</definedName>
    <definedName name="_SCH_31601_31601" localSheetId="1">#REF!</definedName>
    <definedName name="_SCH_31601_31601">#N/A</definedName>
    <definedName name="_SCH_31701_129" localSheetId="2">#REF!</definedName>
    <definedName name="_SCH_31701_129" localSheetId="3">#REF!</definedName>
    <definedName name="_SCH_31701_129" localSheetId="0">#REF!</definedName>
    <definedName name="_SCH_31701_129" localSheetId="1">#REF!</definedName>
    <definedName name="_SCH_31701_129">#N/A</definedName>
    <definedName name="_SCH_31701_31701" localSheetId="2">#REF!</definedName>
    <definedName name="_SCH_31701_31701" localSheetId="3">#REF!</definedName>
    <definedName name="_SCH_31701_31701" localSheetId="0">#REF!</definedName>
    <definedName name="_SCH_31701_31701" localSheetId="1">#REF!</definedName>
    <definedName name="_SCH_31701_31701">#N/A</definedName>
    <definedName name="_SCH_31801_129" localSheetId="2">#REF!</definedName>
    <definedName name="_SCH_31801_129" localSheetId="3">#REF!</definedName>
    <definedName name="_SCH_31801_129" localSheetId="0">#REF!</definedName>
    <definedName name="_SCH_31801_129" localSheetId="1">#REF!</definedName>
    <definedName name="_SCH_31801_129">#N/A</definedName>
    <definedName name="_SCH_31801_31801" localSheetId="2">#REF!</definedName>
    <definedName name="_SCH_31801_31801" localSheetId="3">#REF!</definedName>
    <definedName name="_SCH_31801_31801" localSheetId="0">#REF!</definedName>
    <definedName name="_SCH_31801_31801" localSheetId="1">#REF!</definedName>
    <definedName name="_SCH_31801_31801">#N/A</definedName>
    <definedName name="_SCH_31901_129" localSheetId="2">#REF!</definedName>
    <definedName name="_SCH_31901_129" localSheetId="3">#REF!</definedName>
    <definedName name="_SCH_31901_129" localSheetId="0">#REF!</definedName>
    <definedName name="_SCH_31901_129" localSheetId="1">#REF!</definedName>
    <definedName name="_SCH_31901_129">#N/A</definedName>
    <definedName name="_SCH_31901_31901" localSheetId="2">#REF!</definedName>
    <definedName name="_SCH_31901_31901" localSheetId="3">#REF!</definedName>
    <definedName name="_SCH_31901_31901" localSheetId="0">#REF!</definedName>
    <definedName name="_SCH_31901_31901" localSheetId="1">#REF!</definedName>
    <definedName name="_SCH_31901_31901">#N/A</definedName>
    <definedName name="_SCH_32001_129" localSheetId="2">#REF!</definedName>
    <definedName name="_SCH_32001_129" localSheetId="3">#REF!</definedName>
    <definedName name="_SCH_32001_129" localSheetId="0">#REF!</definedName>
    <definedName name="_SCH_32001_129" localSheetId="1">#REF!</definedName>
    <definedName name="_SCH_32001_129">#N/A</definedName>
    <definedName name="_SCH_32001_32001" localSheetId="2">#REF!</definedName>
    <definedName name="_SCH_32001_32001" localSheetId="3">#REF!</definedName>
    <definedName name="_SCH_32001_32001" localSheetId="0">#REF!</definedName>
    <definedName name="_SCH_32001_32001" localSheetId="1">#REF!</definedName>
    <definedName name="_SCH_32001_32001">#N/A</definedName>
    <definedName name="_SCH_3201_129" localSheetId="2">#REF!</definedName>
    <definedName name="_SCH_3201_129" localSheetId="3">#REF!</definedName>
    <definedName name="_SCH_3201_129" localSheetId="0">#REF!</definedName>
    <definedName name="_SCH_3201_129" localSheetId="1">#REF!</definedName>
    <definedName name="_SCH_3201_129">#N/A</definedName>
    <definedName name="_SCH_3201_3201" localSheetId="2">#REF!</definedName>
    <definedName name="_SCH_3201_3201" localSheetId="3">#REF!</definedName>
    <definedName name="_SCH_3201_3201" localSheetId="0">#REF!</definedName>
    <definedName name="_SCH_3201_3201" localSheetId="1">#REF!</definedName>
    <definedName name="_SCH_3201_3201">#N/A</definedName>
    <definedName name="_SCH_3201_3202" localSheetId="2">#REF!</definedName>
    <definedName name="_SCH_3201_3202" localSheetId="3">#REF!</definedName>
    <definedName name="_SCH_3201_3202" localSheetId="0">#REF!</definedName>
    <definedName name="_SCH_3201_3202" localSheetId="1">#REF!</definedName>
    <definedName name="_SCH_3201_3202">#N/A</definedName>
    <definedName name="_SCH_32101_129" localSheetId="2">#REF!</definedName>
    <definedName name="_SCH_32101_129" localSheetId="3">#REF!</definedName>
    <definedName name="_SCH_32101_129" localSheetId="0">#REF!</definedName>
    <definedName name="_SCH_32101_129" localSheetId="1">#REF!</definedName>
    <definedName name="_SCH_32101_129">#N/A</definedName>
    <definedName name="_SCH_32101_32101" localSheetId="2">#REF!</definedName>
    <definedName name="_SCH_32101_32101" localSheetId="3">#REF!</definedName>
    <definedName name="_SCH_32101_32101" localSheetId="0">#REF!</definedName>
    <definedName name="_SCH_32101_32101" localSheetId="1">#REF!</definedName>
    <definedName name="_SCH_32101_32101">#N/A</definedName>
    <definedName name="_SCH_32201_129" localSheetId="2">#REF!</definedName>
    <definedName name="_SCH_32201_129" localSheetId="3">#REF!</definedName>
    <definedName name="_SCH_32201_129" localSheetId="0">#REF!</definedName>
    <definedName name="_SCH_32201_129" localSheetId="1">#REF!</definedName>
    <definedName name="_SCH_32201_129">#N/A</definedName>
    <definedName name="_SCH_32201_32201" localSheetId="2">#REF!</definedName>
    <definedName name="_SCH_32201_32201" localSheetId="3">#REF!</definedName>
    <definedName name="_SCH_32201_32201" localSheetId="0">#REF!</definedName>
    <definedName name="_SCH_32201_32201" localSheetId="1">#REF!</definedName>
    <definedName name="_SCH_32201_32201">#N/A</definedName>
    <definedName name="_SCH_32301_129" localSheetId="2">#REF!</definedName>
    <definedName name="_SCH_32301_129" localSheetId="3">#REF!</definedName>
    <definedName name="_SCH_32301_129" localSheetId="0">#REF!</definedName>
    <definedName name="_SCH_32301_129" localSheetId="1">#REF!</definedName>
    <definedName name="_SCH_32301_129">#N/A</definedName>
    <definedName name="_SCH_32301_32301" localSheetId="2">#REF!</definedName>
    <definedName name="_SCH_32301_32301" localSheetId="3">#REF!</definedName>
    <definedName name="_SCH_32301_32301" localSheetId="0">#REF!</definedName>
    <definedName name="_SCH_32301_32301" localSheetId="1">#REF!</definedName>
    <definedName name="_SCH_32301_32301">#N/A</definedName>
    <definedName name="_SCH_32401_129" localSheetId="2">#REF!</definedName>
    <definedName name="_SCH_32401_129" localSheetId="3">#REF!</definedName>
    <definedName name="_SCH_32401_129" localSheetId="0">#REF!</definedName>
    <definedName name="_SCH_32401_129" localSheetId="1">#REF!</definedName>
    <definedName name="_SCH_32401_129">#N/A</definedName>
    <definedName name="_SCH_32401_32401" localSheetId="2">#REF!</definedName>
    <definedName name="_SCH_32401_32401" localSheetId="3">#REF!</definedName>
    <definedName name="_SCH_32401_32401" localSheetId="0">#REF!</definedName>
    <definedName name="_SCH_32401_32401" localSheetId="1">#REF!</definedName>
    <definedName name="_SCH_32401_32401">#N/A</definedName>
    <definedName name="_SCH_32401_32402" localSheetId="2">#REF!</definedName>
    <definedName name="_SCH_32401_32402" localSheetId="3">#REF!</definedName>
    <definedName name="_SCH_32401_32402" localSheetId="0">#REF!</definedName>
    <definedName name="_SCH_32401_32402" localSheetId="1">#REF!</definedName>
    <definedName name="_SCH_32401_32402">#N/A</definedName>
    <definedName name="_SCH_32501_129" localSheetId="2">#REF!</definedName>
    <definedName name="_SCH_32501_129" localSheetId="3">#REF!</definedName>
    <definedName name="_SCH_32501_129" localSheetId="0">#REF!</definedName>
    <definedName name="_SCH_32501_129" localSheetId="1">#REF!</definedName>
    <definedName name="_SCH_32501_129">#N/A</definedName>
    <definedName name="_SCH_32501_32501" localSheetId="2">#REF!</definedName>
    <definedName name="_SCH_32501_32501" localSheetId="3">#REF!</definedName>
    <definedName name="_SCH_32501_32501" localSheetId="0">#REF!</definedName>
    <definedName name="_SCH_32501_32501" localSheetId="1">#REF!</definedName>
    <definedName name="_SCH_32501_32501">#N/A</definedName>
    <definedName name="_SCH_32601_129" localSheetId="2">#REF!</definedName>
    <definedName name="_SCH_32601_129" localSheetId="3">#REF!</definedName>
    <definedName name="_SCH_32601_129" localSheetId="0">#REF!</definedName>
    <definedName name="_SCH_32601_129" localSheetId="1">#REF!</definedName>
    <definedName name="_SCH_32601_129">#N/A</definedName>
    <definedName name="_SCH_32601_32601" localSheetId="2">#REF!</definedName>
    <definedName name="_SCH_32601_32601" localSheetId="3">#REF!</definedName>
    <definedName name="_SCH_32601_32601" localSheetId="0">#REF!</definedName>
    <definedName name="_SCH_32601_32601" localSheetId="1">#REF!</definedName>
    <definedName name="_SCH_32601_32601">#N/A</definedName>
    <definedName name="_SCH_32701_129" localSheetId="2">#REF!</definedName>
    <definedName name="_SCH_32701_129" localSheetId="3">#REF!</definedName>
    <definedName name="_SCH_32701_129" localSheetId="0">#REF!</definedName>
    <definedName name="_SCH_32701_129" localSheetId="1">#REF!</definedName>
    <definedName name="_SCH_32701_129">#N/A</definedName>
    <definedName name="_SCH_32701_32701" localSheetId="2">#REF!</definedName>
    <definedName name="_SCH_32701_32701" localSheetId="3">#REF!</definedName>
    <definedName name="_SCH_32701_32701" localSheetId="0">#REF!</definedName>
    <definedName name="_SCH_32701_32701" localSheetId="1">#REF!</definedName>
    <definedName name="_SCH_32701_32701">#N/A</definedName>
    <definedName name="_SCH_32801_129" localSheetId="2">#REF!</definedName>
    <definedName name="_SCH_32801_129" localSheetId="3">#REF!</definedName>
    <definedName name="_SCH_32801_129" localSheetId="0">#REF!</definedName>
    <definedName name="_SCH_32801_129" localSheetId="1">#REF!</definedName>
    <definedName name="_SCH_32801_129">#N/A</definedName>
    <definedName name="_SCH_32801_32801" localSheetId="2">#REF!</definedName>
    <definedName name="_SCH_32801_32801" localSheetId="3">#REF!</definedName>
    <definedName name="_SCH_32801_32801" localSheetId="0">#REF!</definedName>
    <definedName name="_SCH_32801_32801" localSheetId="1">#REF!</definedName>
    <definedName name="_SCH_32801_32801">#N/A</definedName>
    <definedName name="_SCH_32901_129" localSheetId="2">#REF!</definedName>
    <definedName name="_SCH_32901_129" localSheetId="3">#REF!</definedName>
    <definedName name="_SCH_32901_129" localSheetId="0">#REF!</definedName>
    <definedName name="_SCH_32901_129" localSheetId="1">#REF!</definedName>
    <definedName name="_SCH_32901_129">#N/A</definedName>
    <definedName name="_SCH_32901_32901" localSheetId="2">#REF!</definedName>
    <definedName name="_SCH_32901_32901" localSheetId="3">#REF!</definedName>
    <definedName name="_SCH_32901_32901" localSheetId="0">#REF!</definedName>
    <definedName name="_SCH_32901_32901" localSheetId="1">#REF!</definedName>
    <definedName name="_SCH_32901_32901">#N/A</definedName>
    <definedName name="_SCH_33001_129" localSheetId="2">#REF!</definedName>
    <definedName name="_SCH_33001_129" localSheetId="3">#REF!</definedName>
    <definedName name="_SCH_33001_129" localSheetId="0">#REF!</definedName>
    <definedName name="_SCH_33001_129" localSheetId="1">#REF!</definedName>
    <definedName name="_SCH_33001_129">#N/A</definedName>
    <definedName name="_SCH_33001_33001" localSheetId="2">#REF!</definedName>
    <definedName name="_SCH_33001_33001" localSheetId="3">#REF!</definedName>
    <definedName name="_SCH_33001_33001" localSheetId="0">#REF!</definedName>
    <definedName name="_SCH_33001_33001" localSheetId="1">#REF!</definedName>
    <definedName name="_SCH_33001_33001">#N/A</definedName>
    <definedName name="_SCH_3301_129" localSheetId="2">#REF!</definedName>
    <definedName name="_SCH_3301_129" localSheetId="3">#REF!</definedName>
    <definedName name="_SCH_3301_129" localSheetId="0">#REF!</definedName>
    <definedName name="_SCH_3301_129" localSheetId="1">#REF!</definedName>
    <definedName name="_SCH_3301_129">#N/A</definedName>
    <definedName name="_SCH_3301_3301" localSheetId="2">#REF!</definedName>
    <definedName name="_SCH_3301_3301" localSheetId="3">#REF!</definedName>
    <definedName name="_SCH_3301_3301" localSheetId="0">#REF!</definedName>
    <definedName name="_SCH_3301_3301" localSheetId="1">#REF!</definedName>
    <definedName name="_SCH_3301_3301">#N/A</definedName>
    <definedName name="_SCH_3301_3302" localSheetId="2">#REF!</definedName>
    <definedName name="_SCH_3301_3302" localSheetId="3">#REF!</definedName>
    <definedName name="_SCH_3301_3302" localSheetId="0">#REF!</definedName>
    <definedName name="_SCH_3301_3302" localSheetId="1">#REF!</definedName>
    <definedName name="_SCH_3301_3302">#N/A</definedName>
    <definedName name="_SCH_3301_3303" localSheetId="2">#REF!</definedName>
    <definedName name="_SCH_3301_3303" localSheetId="3">#REF!</definedName>
    <definedName name="_SCH_3301_3303" localSheetId="0">#REF!</definedName>
    <definedName name="_SCH_3301_3303" localSheetId="1">#REF!</definedName>
    <definedName name="_SCH_3301_3303">#N/A</definedName>
    <definedName name="_SCH_3301_3304" localSheetId="2">#REF!</definedName>
    <definedName name="_SCH_3301_3304" localSheetId="3">#REF!</definedName>
    <definedName name="_SCH_3301_3304" localSheetId="0">#REF!</definedName>
    <definedName name="_SCH_3301_3304" localSheetId="1">#REF!</definedName>
    <definedName name="_SCH_3301_3304">#N/A</definedName>
    <definedName name="_SCH_3301_3305" localSheetId="2">#REF!</definedName>
    <definedName name="_SCH_3301_3305" localSheetId="3">#REF!</definedName>
    <definedName name="_SCH_3301_3305" localSheetId="0">#REF!</definedName>
    <definedName name="_SCH_3301_3305" localSheetId="1">#REF!</definedName>
    <definedName name="_SCH_3301_3305">#N/A</definedName>
    <definedName name="_SCH_3301_3306" localSheetId="2">#REF!</definedName>
    <definedName name="_SCH_3301_3306" localSheetId="3">#REF!</definedName>
    <definedName name="_SCH_3301_3306" localSheetId="0">#REF!</definedName>
    <definedName name="_SCH_3301_3306" localSheetId="1">#REF!</definedName>
    <definedName name="_SCH_3301_3306">#N/A</definedName>
    <definedName name="_SCH_3301_3307" localSheetId="2">#REF!</definedName>
    <definedName name="_SCH_3301_3307" localSheetId="3">#REF!</definedName>
    <definedName name="_SCH_3301_3307" localSheetId="0">#REF!</definedName>
    <definedName name="_SCH_3301_3307" localSheetId="1">#REF!</definedName>
    <definedName name="_SCH_3301_3307">#N/A</definedName>
    <definedName name="_SCH_3301_3308" localSheetId="2">#REF!</definedName>
    <definedName name="_SCH_3301_3308" localSheetId="3">#REF!</definedName>
    <definedName name="_SCH_3301_3308" localSheetId="0">#REF!</definedName>
    <definedName name="_SCH_3301_3308" localSheetId="1">#REF!</definedName>
    <definedName name="_SCH_3301_3308">#N/A</definedName>
    <definedName name="_SCH_33101_129" localSheetId="2">#REF!</definedName>
    <definedName name="_SCH_33101_129" localSheetId="3">#REF!</definedName>
    <definedName name="_SCH_33101_129" localSheetId="0">#REF!</definedName>
    <definedName name="_SCH_33101_129" localSheetId="1">#REF!</definedName>
    <definedName name="_SCH_33101_129">#N/A</definedName>
    <definedName name="_SCH_33101_33101" localSheetId="2">#REF!</definedName>
    <definedName name="_SCH_33101_33101" localSheetId="3">#REF!</definedName>
    <definedName name="_SCH_33101_33101" localSheetId="0">#REF!</definedName>
    <definedName name="_SCH_33101_33101" localSheetId="1">#REF!</definedName>
    <definedName name="_SCH_33101_33101">#N/A</definedName>
    <definedName name="_SCH_33201_129" localSheetId="2">#REF!</definedName>
    <definedName name="_SCH_33201_129" localSheetId="3">#REF!</definedName>
    <definedName name="_SCH_33201_129" localSheetId="0">#REF!</definedName>
    <definedName name="_SCH_33201_129" localSheetId="1">#REF!</definedName>
    <definedName name="_SCH_33201_129">#N/A</definedName>
    <definedName name="_SCH_33201_33201" localSheetId="2">#REF!</definedName>
    <definedName name="_SCH_33201_33201" localSheetId="3">#REF!</definedName>
    <definedName name="_SCH_33201_33201" localSheetId="0">#REF!</definedName>
    <definedName name="_SCH_33201_33201" localSheetId="1">#REF!</definedName>
    <definedName name="_SCH_33201_33201">#N/A</definedName>
    <definedName name="_SCH_33201_33202" localSheetId="2">#REF!</definedName>
    <definedName name="_SCH_33201_33202" localSheetId="3">#REF!</definedName>
    <definedName name="_SCH_33201_33202" localSheetId="0">#REF!</definedName>
    <definedName name="_SCH_33201_33202" localSheetId="1">#REF!</definedName>
    <definedName name="_SCH_33201_33202">#N/A</definedName>
    <definedName name="_SCH_33301_129" localSheetId="2">#REF!</definedName>
    <definedName name="_SCH_33301_129" localSheetId="3">#REF!</definedName>
    <definedName name="_SCH_33301_129" localSheetId="0">#REF!</definedName>
    <definedName name="_SCH_33301_129" localSheetId="1">#REF!</definedName>
    <definedName name="_SCH_33301_129">#N/A</definedName>
    <definedName name="_SCH_33301_33301" localSheetId="2">#REF!</definedName>
    <definedName name="_SCH_33301_33301" localSheetId="3">#REF!</definedName>
    <definedName name="_SCH_33301_33301" localSheetId="0">#REF!</definedName>
    <definedName name="_SCH_33301_33301" localSheetId="1">#REF!</definedName>
    <definedName name="_SCH_33301_33301">#N/A</definedName>
    <definedName name="_SCH_33401_129" localSheetId="2">#REF!</definedName>
    <definedName name="_SCH_33401_129" localSheetId="3">#REF!</definedName>
    <definedName name="_SCH_33401_129" localSheetId="0">#REF!</definedName>
    <definedName name="_SCH_33401_129" localSheetId="1">#REF!</definedName>
    <definedName name="_SCH_33401_129">#N/A</definedName>
    <definedName name="_SCH_33401_33401" localSheetId="2">#REF!</definedName>
    <definedName name="_SCH_33401_33401" localSheetId="3">#REF!</definedName>
    <definedName name="_SCH_33401_33401" localSheetId="0">#REF!</definedName>
    <definedName name="_SCH_33401_33401" localSheetId="1">#REF!</definedName>
    <definedName name="_SCH_33401_33401">#N/A</definedName>
    <definedName name="_SCH_33501_129" localSheetId="2">#REF!</definedName>
    <definedName name="_SCH_33501_129" localSheetId="3">#REF!</definedName>
    <definedName name="_SCH_33501_129" localSheetId="0">#REF!</definedName>
    <definedName name="_SCH_33501_129" localSheetId="1">#REF!</definedName>
    <definedName name="_SCH_33501_129">#N/A</definedName>
    <definedName name="_SCH_33501_33501" localSheetId="2">#REF!</definedName>
    <definedName name="_SCH_33501_33501" localSheetId="3">#REF!</definedName>
    <definedName name="_SCH_33501_33501" localSheetId="0">#REF!</definedName>
    <definedName name="_SCH_33501_33501" localSheetId="1">#REF!</definedName>
    <definedName name="_SCH_33501_33501">#N/A</definedName>
    <definedName name="_SCH_33501_33502" localSheetId="2">#REF!</definedName>
    <definedName name="_SCH_33501_33502" localSheetId="3">#REF!</definedName>
    <definedName name="_SCH_33501_33502" localSheetId="0">#REF!</definedName>
    <definedName name="_SCH_33501_33502" localSheetId="1">#REF!</definedName>
    <definedName name="_SCH_33501_33502">#N/A</definedName>
    <definedName name="_SCH_33801_129" localSheetId="2">#REF!</definedName>
    <definedName name="_SCH_33801_129" localSheetId="3">#REF!</definedName>
    <definedName name="_SCH_33801_129" localSheetId="0">#REF!</definedName>
    <definedName name="_SCH_33801_129" localSheetId="1">#REF!</definedName>
    <definedName name="_SCH_33801_129">#N/A</definedName>
    <definedName name="_SCH_33801_33801" localSheetId="2">#REF!</definedName>
    <definedName name="_SCH_33801_33801" localSheetId="3">#REF!</definedName>
    <definedName name="_SCH_33801_33801" localSheetId="0">#REF!</definedName>
    <definedName name="_SCH_33801_33801" localSheetId="1">#REF!</definedName>
    <definedName name="_SCH_33801_33801">#N/A</definedName>
    <definedName name="_SCH_3401_129" localSheetId="2">#REF!</definedName>
    <definedName name="_SCH_3401_129" localSheetId="3">#REF!</definedName>
    <definedName name="_SCH_3401_129" localSheetId="0">#REF!</definedName>
    <definedName name="_SCH_3401_129" localSheetId="1">#REF!</definedName>
    <definedName name="_SCH_3401_129">#N/A</definedName>
    <definedName name="_SCH_3401_3401" localSheetId="2">#REF!</definedName>
    <definedName name="_SCH_3401_3401" localSheetId="3">#REF!</definedName>
    <definedName name="_SCH_3401_3401" localSheetId="0">#REF!</definedName>
    <definedName name="_SCH_3401_3401" localSheetId="1">#REF!</definedName>
    <definedName name="_SCH_3401_3401">#N/A</definedName>
    <definedName name="_SCH_3401_3402" localSheetId="2">#REF!</definedName>
    <definedName name="_SCH_3401_3402" localSheetId="3">#REF!</definedName>
    <definedName name="_SCH_3401_3402" localSheetId="0">#REF!</definedName>
    <definedName name="_SCH_3401_3402" localSheetId="1">#REF!</definedName>
    <definedName name="_SCH_3401_3402">#N/A</definedName>
    <definedName name="_SCH_34101_129" localSheetId="2">#REF!</definedName>
    <definedName name="_SCH_34101_129" localSheetId="3">#REF!</definedName>
    <definedName name="_SCH_34101_129" localSheetId="0">#REF!</definedName>
    <definedName name="_SCH_34101_129" localSheetId="1">#REF!</definedName>
    <definedName name="_SCH_34101_129">#N/A</definedName>
    <definedName name="_SCH_34101_34101" localSheetId="2">#REF!</definedName>
    <definedName name="_SCH_34101_34101" localSheetId="3">#REF!</definedName>
    <definedName name="_SCH_34101_34101" localSheetId="0">#REF!</definedName>
    <definedName name="_SCH_34101_34101" localSheetId="1">#REF!</definedName>
    <definedName name="_SCH_34101_34101">#N/A</definedName>
    <definedName name="_SCH_34101_34102" localSheetId="2">#REF!</definedName>
    <definedName name="_SCH_34101_34102" localSheetId="3">#REF!</definedName>
    <definedName name="_SCH_34101_34102" localSheetId="0">#REF!</definedName>
    <definedName name="_SCH_34101_34102" localSheetId="1">#REF!</definedName>
    <definedName name="_SCH_34101_34102">#N/A</definedName>
    <definedName name="_SCH_34101_34103" localSheetId="2">#REF!</definedName>
    <definedName name="_SCH_34101_34103" localSheetId="3">#REF!</definedName>
    <definedName name="_SCH_34101_34103" localSheetId="0">#REF!</definedName>
    <definedName name="_SCH_34101_34103" localSheetId="1">#REF!</definedName>
    <definedName name="_SCH_34101_34103">#N/A</definedName>
    <definedName name="_SCH_34101_34104" localSheetId="2">#REF!</definedName>
    <definedName name="_SCH_34101_34104" localSheetId="3">#REF!</definedName>
    <definedName name="_SCH_34101_34104" localSheetId="0">#REF!</definedName>
    <definedName name="_SCH_34101_34104" localSheetId="1">#REF!</definedName>
    <definedName name="_SCH_34101_34104">#N/A</definedName>
    <definedName name="_SCH_34101_34105" localSheetId="2">#REF!</definedName>
    <definedName name="_SCH_34101_34105" localSheetId="3">#REF!</definedName>
    <definedName name="_SCH_34101_34105" localSheetId="0">#REF!</definedName>
    <definedName name="_SCH_34101_34105" localSheetId="1">#REF!</definedName>
    <definedName name="_SCH_34101_34105">#N/A</definedName>
    <definedName name="_SCH_34201_129" localSheetId="2">#REF!</definedName>
    <definedName name="_SCH_34201_129" localSheetId="3">#REF!</definedName>
    <definedName name="_SCH_34201_129" localSheetId="0">#REF!</definedName>
    <definedName name="_SCH_34201_129" localSheetId="1">#REF!</definedName>
    <definedName name="_SCH_34201_129">#N/A</definedName>
    <definedName name="_SCH_34201_34201" localSheetId="2">#REF!</definedName>
    <definedName name="_SCH_34201_34201" localSheetId="3">#REF!</definedName>
    <definedName name="_SCH_34201_34201" localSheetId="0">#REF!</definedName>
    <definedName name="_SCH_34201_34201" localSheetId="1">#REF!</definedName>
    <definedName name="_SCH_34201_34201">#N/A</definedName>
    <definedName name="_SCH_34301_129" localSheetId="2">#REF!</definedName>
    <definedName name="_SCH_34301_129" localSheetId="3">#REF!</definedName>
    <definedName name="_SCH_34301_129" localSheetId="0">#REF!</definedName>
    <definedName name="_SCH_34301_129" localSheetId="1">#REF!</definedName>
    <definedName name="_SCH_34301_129">#N/A</definedName>
    <definedName name="_SCH_34301_34301" localSheetId="2">#REF!</definedName>
    <definedName name="_SCH_34301_34301" localSheetId="3">#REF!</definedName>
    <definedName name="_SCH_34301_34301" localSheetId="0">#REF!</definedName>
    <definedName name="_SCH_34301_34301" localSheetId="1">#REF!</definedName>
    <definedName name="_SCH_34301_34301">#N/A</definedName>
    <definedName name="_SCH_34401_129" localSheetId="2">#REF!</definedName>
    <definedName name="_SCH_34401_129" localSheetId="3">#REF!</definedName>
    <definedName name="_SCH_34401_129" localSheetId="0">#REF!</definedName>
    <definedName name="_SCH_34401_129" localSheetId="1">#REF!</definedName>
    <definedName name="_SCH_34401_129">#N/A</definedName>
    <definedName name="_SCH_34401_34401" localSheetId="2">#REF!</definedName>
    <definedName name="_SCH_34401_34401" localSheetId="3">#REF!</definedName>
    <definedName name="_SCH_34401_34401" localSheetId="0">#REF!</definedName>
    <definedName name="_SCH_34401_34401" localSheetId="1">#REF!</definedName>
    <definedName name="_SCH_34401_34401">#N/A</definedName>
    <definedName name="_SCH_34501_129" localSheetId="2">#REF!</definedName>
    <definedName name="_SCH_34501_129" localSheetId="3">#REF!</definedName>
    <definedName name="_SCH_34501_129" localSheetId="0">#REF!</definedName>
    <definedName name="_SCH_34501_129" localSheetId="1">#REF!</definedName>
    <definedName name="_SCH_34501_129">#N/A</definedName>
    <definedName name="_SCH_34501_34501" localSheetId="2">#REF!</definedName>
    <definedName name="_SCH_34501_34501" localSheetId="3">#REF!</definedName>
    <definedName name="_SCH_34501_34501" localSheetId="0">#REF!</definedName>
    <definedName name="_SCH_34501_34501" localSheetId="1">#REF!</definedName>
    <definedName name="_SCH_34501_34501">#N/A</definedName>
    <definedName name="_SCH_34601_129" localSheetId="2">#REF!</definedName>
    <definedName name="_SCH_34601_129" localSheetId="3">#REF!</definedName>
    <definedName name="_SCH_34601_129" localSheetId="0">#REF!</definedName>
    <definedName name="_SCH_34601_129" localSheetId="1">#REF!</definedName>
    <definedName name="_SCH_34601_129">#N/A</definedName>
    <definedName name="_SCH_34601_34601" localSheetId="2">#REF!</definedName>
    <definedName name="_SCH_34601_34601" localSheetId="3">#REF!</definedName>
    <definedName name="_SCH_34601_34601" localSheetId="0">#REF!</definedName>
    <definedName name="_SCH_34601_34601" localSheetId="1">#REF!</definedName>
    <definedName name="_SCH_34601_34601">#N/A</definedName>
    <definedName name="_SCH_34701_129" localSheetId="2">#REF!</definedName>
    <definedName name="_SCH_34701_129" localSheetId="3">#REF!</definedName>
    <definedName name="_SCH_34701_129" localSheetId="0">#REF!</definedName>
    <definedName name="_SCH_34701_129" localSheetId="1">#REF!</definedName>
    <definedName name="_SCH_34701_129">#N/A</definedName>
    <definedName name="_SCH_34701_34701" localSheetId="2">#REF!</definedName>
    <definedName name="_SCH_34701_34701" localSheetId="3">#REF!</definedName>
    <definedName name="_SCH_34701_34701" localSheetId="0">#REF!</definedName>
    <definedName name="_SCH_34701_34701" localSheetId="1">#REF!</definedName>
    <definedName name="_SCH_34701_34701">#N/A</definedName>
    <definedName name="_SCH_34701_34702" localSheetId="2">#REF!</definedName>
    <definedName name="_SCH_34701_34702" localSheetId="3">#REF!</definedName>
    <definedName name="_SCH_34701_34702" localSheetId="0">#REF!</definedName>
    <definedName name="_SCH_34701_34702" localSheetId="1">#REF!</definedName>
    <definedName name="_SCH_34701_34702">#N/A</definedName>
    <definedName name="_SCH_34701_34703" localSheetId="2">#REF!</definedName>
    <definedName name="_SCH_34701_34703" localSheetId="3">#REF!</definedName>
    <definedName name="_SCH_34701_34703" localSheetId="0">#REF!</definedName>
    <definedName name="_SCH_34701_34703" localSheetId="1">#REF!</definedName>
    <definedName name="_SCH_34701_34703">#N/A</definedName>
    <definedName name="_SCH_34701_34704" localSheetId="2">#REF!</definedName>
    <definedName name="_SCH_34701_34704" localSheetId="3">#REF!</definedName>
    <definedName name="_SCH_34701_34704" localSheetId="0">#REF!</definedName>
    <definedName name="_SCH_34701_34704" localSheetId="1">#REF!</definedName>
    <definedName name="_SCH_34701_34704">#N/A</definedName>
    <definedName name="_SCH_34801_129" localSheetId="2">#REF!</definedName>
    <definedName name="_SCH_34801_129" localSheetId="3">#REF!</definedName>
    <definedName name="_SCH_34801_129" localSheetId="0">#REF!</definedName>
    <definedName name="_SCH_34801_129" localSheetId="1">#REF!</definedName>
    <definedName name="_SCH_34801_129">#N/A</definedName>
    <definedName name="_SCH_34801_34801" localSheetId="2">#REF!</definedName>
    <definedName name="_SCH_34801_34801" localSheetId="3">#REF!</definedName>
    <definedName name="_SCH_34801_34801" localSheetId="0">#REF!</definedName>
    <definedName name="_SCH_34801_34801" localSheetId="1">#REF!</definedName>
    <definedName name="_SCH_34801_34801">#N/A</definedName>
    <definedName name="_SCH_34801_34802" localSheetId="2">#REF!</definedName>
    <definedName name="_SCH_34801_34802" localSheetId="3">#REF!</definedName>
    <definedName name="_SCH_34801_34802" localSheetId="0">#REF!</definedName>
    <definedName name="_SCH_34801_34802" localSheetId="1">#REF!</definedName>
    <definedName name="_SCH_34801_34802">#N/A</definedName>
    <definedName name="_SCH_34801_34803" localSheetId="2">#REF!</definedName>
    <definedName name="_SCH_34801_34803" localSheetId="3">#REF!</definedName>
    <definedName name="_SCH_34801_34803" localSheetId="0">#REF!</definedName>
    <definedName name="_SCH_34801_34803" localSheetId="1">#REF!</definedName>
    <definedName name="_SCH_34801_34803">#N/A</definedName>
    <definedName name="_SCH_3501_129" localSheetId="2">#REF!</definedName>
    <definedName name="_SCH_3501_129" localSheetId="3">#REF!</definedName>
    <definedName name="_SCH_3501_129" localSheetId="0">#REF!</definedName>
    <definedName name="_SCH_3501_129" localSheetId="1">#REF!</definedName>
    <definedName name="_SCH_3501_129">#N/A</definedName>
    <definedName name="_SCH_3501_3501" localSheetId="2">#REF!</definedName>
    <definedName name="_SCH_3501_3501" localSheetId="3">#REF!</definedName>
    <definedName name="_SCH_3501_3501" localSheetId="0">#REF!</definedName>
    <definedName name="_SCH_3501_3501" localSheetId="1">#REF!</definedName>
    <definedName name="_SCH_3501_3501">#N/A</definedName>
    <definedName name="_SCH_3501_3505" localSheetId="2">#REF!</definedName>
    <definedName name="_SCH_3501_3505" localSheetId="3">#REF!</definedName>
    <definedName name="_SCH_3501_3505" localSheetId="0">#REF!</definedName>
    <definedName name="_SCH_3501_3505" localSheetId="1">#REF!</definedName>
    <definedName name="_SCH_3501_3505">#N/A</definedName>
    <definedName name="_SCH_3501_3510" localSheetId="2">#REF!</definedName>
    <definedName name="_SCH_3501_3510" localSheetId="3">#REF!</definedName>
    <definedName name="_SCH_3501_3510" localSheetId="0">#REF!</definedName>
    <definedName name="_SCH_3501_3510" localSheetId="1">#REF!</definedName>
    <definedName name="_SCH_3501_3510">#N/A</definedName>
    <definedName name="_SCH_3501_3511" localSheetId="2">#REF!</definedName>
    <definedName name="_SCH_3501_3511" localSheetId="3">#REF!</definedName>
    <definedName name="_SCH_3501_3511" localSheetId="0">#REF!</definedName>
    <definedName name="_SCH_3501_3511" localSheetId="1">#REF!</definedName>
    <definedName name="_SCH_3501_3511">#N/A</definedName>
    <definedName name="_SCH_3501_3512" localSheetId="2">#REF!</definedName>
    <definedName name="_SCH_3501_3512" localSheetId="3">#REF!</definedName>
    <definedName name="_SCH_3501_3512" localSheetId="0">#REF!</definedName>
    <definedName name="_SCH_3501_3512" localSheetId="1">#REF!</definedName>
    <definedName name="_SCH_3501_3512">#N/A</definedName>
    <definedName name="_SCH_3501_3513" localSheetId="2">#REF!</definedName>
    <definedName name="_SCH_3501_3513" localSheetId="3">#REF!</definedName>
    <definedName name="_SCH_3501_3513" localSheetId="0">#REF!</definedName>
    <definedName name="_SCH_3501_3513" localSheetId="1">#REF!</definedName>
    <definedName name="_SCH_3501_3513">#N/A</definedName>
    <definedName name="_SCH_3501_3514" localSheetId="2">#REF!</definedName>
    <definedName name="_SCH_3501_3514" localSheetId="3">#REF!</definedName>
    <definedName name="_SCH_3501_3514" localSheetId="0">#REF!</definedName>
    <definedName name="_SCH_3501_3514" localSheetId="1">#REF!</definedName>
    <definedName name="_SCH_3501_3514">#N/A</definedName>
    <definedName name="_SCH_3501_3515" localSheetId="2">#REF!</definedName>
    <definedName name="_SCH_3501_3515" localSheetId="3">#REF!</definedName>
    <definedName name="_SCH_3501_3515" localSheetId="0">#REF!</definedName>
    <definedName name="_SCH_3501_3515" localSheetId="1">#REF!</definedName>
    <definedName name="_SCH_3501_3515">#N/A</definedName>
    <definedName name="_SCH_35601_129" localSheetId="2">#REF!</definedName>
    <definedName name="_SCH_35601_129" localSheetId="3">#REF!</definedName>
    <definedName name="_SCH_35601_129" localSheetId="0">#REF!</definedName>
    <definedName name="_SCH_35601_129" localSheetId="1">#REF!</definedName>
    <definedName name="_SCH_35601_129">#N/A</definedName>
    <definedName name="_SCH_35601_35601" localSheetId="2">#REF!</definedName>
    <definedName name="_SCH_35601_35601" localSheetId="3">#REF!</definedName>
    <definedName name="_SCH_35601_35601" localSheetId="0">#REF!</definedName>
    <definedName name="_SCH_35601_35601" localSheetId="1">#REF!</definedName>
    <definedName name="_SCH_35601_35601">#N/A</definedName>
    <definedName name="_SCH_35701_129" localSheetId="2">#REF!</definedName>
    <definedName name="_SCH_35701_129" localSheetId="3">#REF!</definedName>
    <definedName name="_SCH_35701_129" localSheetId="0">#REF!</definedName>
    <definedName name="_SCH_35701_129" localSheetId="1">#REF!</definedName>
    <definedName name="_SCH_35701_129">#N/A</definedName>
    <definedName name="_SCH_35701_35701" localSheetId="2">#REF!</definedName>
    <definedName name="_SCH_35701_35701" localSheetId="3">#REF!</definedName>
    <definedName name="_SCH_35701_35701" localSheetId="0">#REF!</definedName>
    <definedName name="_SCH_35701_35701" localSheetId="1">#REF!</definedName>
    <definedName name="_SCH_35701_35701">#N/A</definedName>
    <definedName name="_SCH_35801_129" localSheetId="2">#REF!</definedName>
    <definedName name="_SCH_35801_129" localSheetId="3">#REF!</definedName>
    <definedName name="_SCH_35801_129" localSheetId="0">#REF!</definedName>
    <definedName name="_SCH_35801_129" localSheetId="1">#REF!</definedName>
    <definedName name="_SCH_35801_129">#N/A</definedName>
    <definedName name="_SCH_35801_35801" localSheetId="2">#REF!</definedName>
    <definedName name="_SCH_35801_35801" localSheetId="3">#REF!</definedName>
    <definedName name="_SCH_35801_35801" localSheetId="0">#REF!</definedName>
    <definedName name="_SCH_35801_35801" localSheetId="1">#REF!</definedName>
    <definedName name="_SCH_35801_35801">#N/A</definedName>
    <definedName name="_SCH_3601_129" localSheetId="2">#REF!</definedName>
    <definedName name="_SCH_3601_129" localSheetId="3">#REF!</definedName>
    <definedName name="_SCH_3601_129" localSheetId="0">#REF!</definedName>
    <definedName name="_SCH_3601_129" localSheetId="1">#REF!</definedName>
    <definedName name="_SCH_3601_129">#N/A</definedName>
    <definedName name="_SCH_3601_3601" localSheetId="2">#REF!</definedName>
    <definedName name="_SCH_3601_3601" localSheetId="3">#REF!</definedName>
    <definedName name="_SCH_3601_3601" localSheetId="0">#REF!</definedName>
    <definedName name="_SCH_3601_3601" localSheetId="1">#REF!</definedName>
    <definedName name="_SCH_3601_3601">#N/A</definedName>
    <definedName name="_SCH_3601_3602" localSheetId="2">#REF!</definedName>
    <definedName name="_SCH_3601_3602" localSheetId="3">#REF!</definedName>
    <definedName name="_SCH_3601_3602" localSheetId="0">#REF!</definedName>
    <definedName name="_SCH_3601_3602" localSheetId="1">#REF!</definedName>
    <definedName name="_SCH_3601_3602">#N/A</definedName>
    <definedName name="_SCH_3601_3603" localSheetId="2">#REF!</definedName>
    <definedName name="_SCH_3601_3603" localSheetId="3">#REF!</definedName>
    <definedName name="_SCH_3601_3603" localSheetId="0">#REF!</definedName>
    <definedName name="_SCH_3601_3603" localSheetId="1">#REF!</definedName>
    <definedName name="_SCH_3601_3603">#N/A</definedName>
    <definedName name="_SCH_36901_129" localSheetId="2">#REF!</definedName>
    <definedName name="_SCH_36901_129" localSheetId="3">#REF!</definedName>
    <definedName name="_SCH_36901_129" localSheetId="0">#REF!</definedName>
    <definedName name="_SCH_36901_129" localSheetId="1">#REF!</definedName>
    <definedName name="_SCH_36901_129">#N/A</definedName>
    <definedName name="_SCH_36901_36901" localSheetId="2">#REF!</definedName>
    <definedName name="_SCH_36901_36901" localSheetId="3">#REF!</definedName>
    <definedName name="_SCH_36901_36901" localSheetId="0">#REF!</definedName>
    <definedName name="_SCH_36901_36901" localSheetId="1">#REF!</definedName>
    <definedName name="_SCH_36901_36901">#N/A</definedName>
    <definedName name="_SCH_37001_129" localSheetId="2">#REF!</definedName>
    <definedName name="_SCH_37001_129" localSheetId="3">#REF!</definedName>
    <definedName name="_SCH_37001_129" localSheetId="0">#REF!</definedName>
    <definedName name="_SCH_37001_129" localSheetId="1">#REF!</definedName>
    <definedName name="_SCH_37001_129">#N/A</definedName>
    <definedName name="_SCH_37001_37001" localSheetId="2">#REF!</definedName>
    <definedName name="_SCH_37001_37001" localSheetId="3">#REF!</definedName>
    <definedName name="_SCH_37001_37001" localSheetId="0">#REF!</definedName>
    <definedName name="_SCH_37001_37001" localSheetId="1">#REF!</definedName>
    <definedName name="_SCH_37001_37001">#N/A</definedName>
    <definedName name="_SCH_3701_129" localSheetId="2">#REF!</definedName>
    <definedName name="_SCH_3701_129" localSheetId="3">#REF!</definedName>
    <definedName name="_SCH_3701_129" localSheetId="0">#REF!</definedName>
    <definedName name="_SCH_3701_129" localSheetId="1">#REF!</definedName>
    <definedName name="_SCH_3701_129">#N/A</definedName>
    <definedName name="_SCH_3701_3701" localSheetId="2">#REF!</definedName>
    <definedName name="_SCH_3701_3701" localSheetId="3">#REF!</definedName>
    <definedName name="_SCH_3701_3701" localSheetId="0">#REF!</definedName>
    <definedName name="_SCH_3701_3701" localSheetId="1">#REF!</definedName>
    <definedName name="_SCH_3701_3701">#N/A</definedName>
    <definedName name="_SCH_37201_129" localSheetId="2">#REF!</definedName>
    <definedName name="_SCH_37201_129" localSheetId="3">#REF!</definedName>
    <definedName name="_SCH_37201_129" localSheetId="0">#REF!</definedName>
    <definedName name="_SCH_37201_129" localSheetId="1">#REF!</definedName>
    <definedName name="_SCH_37201_129">#N/A</definedName>
    <definedName name="_SCH_37201_37201" localSheetId="2">#REF!</definedName>
    <definedName name="_SCH_37201_37201" localSheetId="3">#REF!</definedName>
    <definedName name="_SCH_37201_37201" localSheetId="0">#REF!</definedName>
    <definedName name="_SCH_37201_37201" localSheetId="1">#REF!</definedName>
    <definedName name="_SCH_37201_37201">#N/A</definedName>
    <definedName name="_SCH_37201_37202" localSheetId="2">#REF!</definedName>
    <definedName name="_SCH_37201_37202" localSheetId="3">#REF!</definedName>
    <definedName name="_SCH_37201_37202" localSheetId="0">#REF!</definedName>
    <definedName name="_SCH_37201_37202" localSheetId="1">#REF!</definedName>
    <definedName name="_SCH_37201_37202">#N/A</definedName>
    <definedName name="_SCH_37201_37203" localSheetId="2">#REF!</definedName>
    <definedName name="_SCH_37201_37203" localSheetId="3">#REF!</definedName>
    <definedName name="_SCH_37201_37203" localSheetId="0">#REF!</definedName>
    <definedName name="_SCH_37201_37203" localSheetId="1">#REF!</definedName>
    <definedName name="_SCH_37201_37203">#N/A</definedName>
    <definedName name="_SCH_37201_37204" localSheetId="2">#REF!</definedName>
    <definedName name="_SCH_37201_37204" localSheetId="3">#REF!</definedName>
    <definedName name="_SCH_37201_37204" localSheetId="0">#REF!</definedName>
    <definedName name="_SCH_37201_37204" localSheetId="1">#REF!</definedName>
    <definedName name="_SCH_37201_37204">#N/A</definedName>
    <definedName name="_SCH_37201_37205" localSheetId="2">#REF!</definedName>
    <definedName name="_SCH_37201_37205" localSheetId="3">#REF!</definedName>
    <definedName name="_SCH_37201_37205" localSheetId="0">#REF!</definedName>
    <definedName name="_SCH_37201_37205" localSheetId="1">#REF!</definedName>
    <definedName name="_SCH_37201_37205">#N/A</definedName>
    <definedName name="_SCH_37201_37206" localSheetId="2">#REF!</definedName>
    <definedName name="_SCH_37201_37206" localSheetId="3">#REF!</definedName>
    <definedName name="_SCH_37201_37206" localSheetId="0">#REF!</definedName>
    <definedName name="_SCH_37201_37206" localSheetId="1">#REF!</definedName>
    <definedName name="_SCH_37201_37206">#N/A</definedName>
    <definedName name="_SCH_37201_37207" localSheetId="2">#REF!</definedName>
    <definedName name="_SCH_37201_37207" localSheetId="3">#REF!</definedName>
    <definedName name="_SCH_37201_37207" localSheetId="0">#REF!</definedName>
    <definedName name="_SCH_37201_37207" localSheetId="1">#REF!</definedName>
    <definedName name="_SCH_37201_37207">#N/A</definedName>
    <definedName name="_SCH_3801_129" localSheetId="2">#REF!</definedName>
    <definedName name="_SCH_3801_129" localSheetId="3">#REF!</definedName>
    <definedName name="_SCH_3801_129" localSheetId="0">#REF!</definedName>
    <definedName name="_SCH_3801_129" localSheetId="1">#REF!</definedName>
    <definedName name="_SCH_3801_129">#N/A</definedName>
    <definedName name="_SCH_3801_3801" localSheetId="2">#REF!</definedName>
    <definedName name="_SCH_3801_3801" localSheetId="3">#REF!</definedName>
    <definedName name="_SCH_3801_3801" localSheetId="0">#REF!</definedName>
    <definedName name="_SCH_3801_3801" localSheetId="1">#REF!</definedName>
    <definedName name="_SCH_3801_3801">#N/A</definedName>
    <definedName name="_SCH_3801_3802" localSheetId="2">#REF!</definedName>
    <definedName name="_SCH_3801_3802" localSheetId="3">#REF!</definedName>
    <definedName name="_SCH_3801_3802" localSheetId="0">#REF!</definedName>
    <definedName name="_SCH_3801_3802" localSheetId="1">#REF!</definedName>
    <definedName name="_SCH_3801_3802">#N/A</definedName>
    <definedName name="_SCH_3801_3803" localSheetId="2">#REF!</definedName>
    <definedName name="_SCH_3801_3803" localSheetId="3">#REF!</definedName>
    <definedName name="_SCH_3801_3803" localSheetId="0">#REF!</definedName>
    <definedName name="_SCH_3801_3803" localSheetId="1">#REF!</definedName>
    <definedName name="_SCH_3801_3803">#N/A</definedName>
    <definedName name="_SCH_3801_3804" localSheetId="2">#REF!</definedName>
    <definedName name="_SCH_3801_3804" localSheetId="3">#REF!</definedName>
    <definedName name="_SCH_3801_3804" localSheetId="0">#REF!</definedName>
    <definedName name="_SCH_3801_3804" localSheetId="1">#REF!</definedName>
    <definedName name="_SCH_3801_3804">#N/A</definedName>
    <definedName name="_SCH_3901_129" localSheetId="2">#REF!</definedName>
    <definedName name="_SCH_3901_129" localSheetId="3">#REF!</definedName>
    <definedName name="_SCH_3901_129" localSheetId="0">#REF!</definedName>
    <definedName name="_SCH_3901_129" localSheetId="1">#REF!</definedName>
    <definedName name="_SCH_3901_129">#N/A</definedName>
    <definedName name="_SCH_3901_3901" localSheetId="2">#REF!</definedName>
    <definedName name="_SCH_3901_3901" localSheetId="3">#REF!</definedName>
    <definedName name="_SCH_3901_3901" localSheetId="0">#REF!</definedName>
    <definedName name="_SCH_3901_3901" localSheetId="1">#REF!</definedName>
    <definedName name="_SCH_3901_3901">#N/A</definedName>
    <definedName name="_SCH_4001_129" localSheetId="2">#REF!</definedName>
    <definedName name="_SCH_4001_129" localSheetId="3">#REF!</definedName>
    <definedName name="_SCH_4001_129" localSheetId="0">#REF!</definedName>
    <definedName name="_SCH_4001_129" localSheetId="1">#REF!</definedName>
    <definedName name="_SCH_4001_129">#N/A</definedName>
    <definedName name="_SCH_4001_4001" localSheetId="2">#REF!</definedName>
    <definedName name="_SCH_4001_4001" localSheetId="3">#REF!</definedName>
    <definedName name="_SCH_4001_4001" localSheetId="0">#REF!</definedName>
    <definedName name="_SCH_4001_4001" localSheetId="1">#REF!</definedName>
    <definedName name="_SCH_4001_4001">#N/A</definedName>
    <definedName name="_SCH_4001_4002" localSheetId="2">#REF!</definedName>
    <definedName name="_SCH_4001_4002" localSheetId="3">#REF!</definedName>
    <definedName name="_SCH_4001_4002" localSheetId="0">#REF!</definedName>
    <definedName name="_SCH_4001_4002" localSheetId="1">#REF!</definedName>
    <definedName name="_SCH_4001_4002">#N/A</definedName>
    <definedName name="_SCH_4101_129" localSheetId="2">#REF!</definedName>
    <definedName name="_SCH_4101_129" localSheetId="3">#REF!</definedName>
    <definedName name="_SCH_4101_129" localSheetId="0">#REF!</definedName>
    <definedName name="_SCH_4101_129" localSheetId="1">#REF!</definedName>
    <definedName name="_SCH_4101_129">#N/A</definedName>
    <definedName name="_SCH_4101_4101" localSheetId="2">#REF!</definedName>
    <definedName name="_SCH_4101_4101" localSheetId="3">#REF!</definedName>
    <definedName name="_SCH_4101_4101" localSheetId="0">#REF!</definedName>
    <definedName name="_SCH_4101_4101" localSheetId="1">#REF!</definedName>
    <definedName name="_SCH_4101_4101">#N/A</definedName>
    <definedName name="_SCH_4201_129" localSheetId="2">#REF!</definedName>
    <definedName name="_SCH_4201_129" localSheetId="3">#REF!</definedName>
    <definedName name="_SCH_4201_129" localSheetId="0">#REF!</definedName>
    <definedName name="_SCH_4201_129" localSheetId="1">#REF!</definedName>
    <definedName name="_SCH_4201_129">#N/A</definedName>
    <definedName name="_SCH_4201_4201" localSheetId="2">#REF!</definedName>
    <definedName name="_SCH_4201_4201" localSheetId="3">#REF!</definedName>
    <definedName name="_SCH_4201_4201" localSheetId="0">#REF!</definedName>
    <definedName name="_SCH_4201_4201" localSheetId="1">#REF!</definedName>
    <definedName name="_SCH_4201_4201">#N/A</definedName>
    <definedName name="_SCH_4201_4202" localSheetId="2">#REF!</definedName>
    <definedName name="_SCH_4201_4202" localSheetId="3">#REF!</definedName>
    <definedName name="_SCH_4201_4202" localSheetId="0">#REF!</definedName>
    <definedName name="_SCH_4201_4202" localSheetId="1">#REF!</definedName>
    <definedName name="_SCH_4201_4202">#N/A</definedName>
    <definedName name="_SCH_4301_129" localSheetId="2">#REF!</definedName>
    <definedName name="_SCH_4301_129" localSheetId="3">#REF!</definedName>
    <definedName name="_SCH_4301_129" localSheetId="0">#REF!</definedName>
    <definedName name="_SCH_4301_129" localSheetId="1">#REF!</definedName>
    <definedName name="_SCH_4301_129">#N/A</definedName>
    <definedName name="_SCH_4301_4301" localSheetId="2">#REF!</definedName>
    <definedName name="_SCH_4301_4301" localSheetId="3">#REF!</definedName>
    <definedName name="_SCH_4301_4301" localSheetId="0">#REF!</definedName>
    <definedName name="_SCH_4301_4301" localSheetId="1">#REF!</definedName>
    <definedName name="_SCH_4301_4301">#N/A</definedName>
    <definedName name="_SCH_4301_4302" localSheetId="2">#REF!</definedName>
    <definedName name="_SCH_4301_4302" localSheetId="3">#REF!</definedName>
    <definedName name="_SCH_4301_4302" localSheetId="0">#REF!</definedName>
    <definedName name="_SCH_4301_4302" localSheetId="1">#REF!</definedName>
    <definedName name="_SCH_4301_4302">#N/A</definedName>
    <definedName name="_SCH_4401_129" localSheetId="2">#REF!</definedName>
    <definedName name="_SCH_4401_129" localSheetId="3">#REF!</definedName>
    <definedName name="_SCH_4401_129" localSheetId="0">#REF!</definedName>
    <definedName name="_SCH_4401_129" localSheetId="1">#REF!</definedName>
    <definedName name="_SCH_4401_129">#N/A</definedName>
    <definedName name="_SCH_4401_4401" localSheetId="2">#REF!</definedName>
    <definedName name="_SCH_4401_4401" localSheetId="3">#REF!</definedName>
    <definedName name="_SCH_4401_4401" localSheetId="0">#REF!</definedName>
    <definedName name="_SCH_4401_4401" localSheetId="1">#REF!</definedName>
    <definedName name="_SCH_4401_4401">#N/A</definedName>
    <definedName name="_SCH_4401_4402" localSheetId="2">#REF!</definedName>
    <definedName name="_SCH_4401_4402" localSheetId="3">#REF!</definedName>
    <definedName name="_SCH_4401_4402" localSheetId="0">#REF!</definedName>
    <definedName name="_SCH_4401_4402" localSheetId="1">#REF!</definedName>
    <definedName name="_SCH_4401_4402">#N/A</definedName>
    <definedName name="_SCH_4401_4405" localSheetId="2">#REF!</definedName>
    <definedName name="_SCH_4401_4405" localSheetId="3">#REF!</definedName>
    <definedName name="_SCH_4401_4405" localSheetId="0">#REF!</definedName>
    <definedName name="_SCH_4401_4405" localSheetId="1">#REF!</definedName>
    <definedName name="_SCH_4401_4405">#N/A</definedName>
    <definedName name="_SCH_4401_4406" localSheetId="2">#REF!</definedName>
    <definedName name="_SCH_4401_4406" localSheetId="3">#REF!</definedName>
    <definedName name="_SCH_4401_4406" localSheetId="0">#REF!</definedName>
    <definedName name="_SCH_4401_4406" localSheetId="1">#REF!</definedName>
    <definedName name="_SCH_4401_4406">#N/A</definedName>
    <definedName name="_SCH_4401_4407" localSheetId="2">#REF!</definedName>
    <definedName name="_SCH_4401_4407" localSheetId="3">#REF!</definedName>
    <definedName name="_SCH_4401_4407" localSheetId="0">#REF!</definedName>
    <definedName name="_SCH_4401_4407" localSheetId="1">#REF!</definedName>
    <definedName name="_SCH_4401_4407">#N/A</definedName>
    <definedName name="_SCH_4401_4408" localSheetId="2">#REF!</definedName>
    <definedName name="_SCH_4401_4408" localSheetId="3">#REF!</definedName>
    <definedName name="_SCH_4401_4408" localSheetId="0">#REF!</definedName>
    <definedName name="_SCH_4401_4408" localSheetId="1">#REF!</definedName>
    <definedName name="_SCH_4401_4408">#N/A</definedName>
    <definedName name="_SCH_4401_4409" localSheetId="2">#REF!</definedName>
    <definedName name="_SCH_4401_4409" localSheetId="3">#REF!</definedName>
    <definedName name="_SCH_4401_4409" localSheetId="0">#REF!</definedName>
    <definedName name="_SCH_4401_4409" localSheetId="1">#REF!</definedName>
    <definedName name="_SCH_4401_4409">#N/A</definedName>
    <definedName name="_SCH_4401_4410" localSheetId="2">#REF!</definedName>
    <definedName name="_SCH_4401_4410" localSheetId="3">#REF!</definedName>
    <definedName name="_SCH_4401_4410" localSheetId="0">#REF!</definedName>
    <definedName name="_SCH_4401_4410" localSheetId="1">#REF!</definedName>
    <definedName name="_SCH_4401_4410">#N/A</definedName>
    <definedName name="_SCH_4501_129" localSheetId="2">#REF!</definedName>
    <definedName name="_SCH_4501_129" localSheetId="3">#REF!</definedName>
    <definedName name="_SCH_4501_129" localSheetId="0">#REF!</definedName>
    <definedName name="_SCH_4501_129" localSheetId="1">#REF!</definedName>
    <definedName name="_SCH_4501_129">#N/A</definedName>
    <definedName name="_SCH_4501_4501" localSheetId="2">#REF!</definedName>
    <definedName name="_SCH_4501_4501" localSheetId="3">#REF!</definedName>
    <definedName name="_SCH_4501_4501" localSheetId="0">#REF!</definedName>
    <definedName name="_SCH_4501_4501" localSheetId="1">#REF!</definedName>
    <definedName name="_SCH_4501_4501">#N/A</definedName>
    <definedName name="_SCH_4501_4502" localSheetId="2">#REF!</definedName>
    <definedName name="_SCH_4501_4502" localSheetId="3">#REF!</definedName>
    <definedName name="_SCH_4501_4502" localSheetId="0">#REF!</definedName>
    <definedName name="_SCH_4501_4502" localSheetId="1">#REF!</definedName>
    <definedName name="_SCH_4501_4502">#N/A</definedName>
    <definedName name="_SCH_4501_4503" localSheetId="2">#REF!</definedName>
    <definedName name="_SCH_4501_4503" localSheetId="3">#REF!</definedName>
    <definedName name="_SCH_4501_4503" localSheetId="0">#REF!</definedName>
    <definedName name="_SCH_4501_4503" localSheetId="1">#REF!</definedName>
    <definedName name="_SCH_4501_4503">#N/A</definedName>
    <definedName name="_SCH_4601_129" localSheetId="2">#REF!</definedName>
    <definedName name="_SCH_4601_129" localSheetId="3">#REF!</definedName>
    <definedName name="_SCH_4601_129" localSheetId="0">#REF!</definedName>
    <definedName name="_SCH_4601_129" localSheetId="1">#REF!</definedName>
    <definedName name="_SCH_4601_129">#N/A</definedName>
    <definedName name="_SCH_4601_4601" localSheetId="2">#REF!</definedName>
    <definedName name="_SCH_4601_4601" localSheetId="3">#REF!</definedName>
    <definedName name="_SCH_4601_4601" localSheetId="0">#REF!</definedName>
    <definedName name="_SCH_4601_4601" localSheetId="1">#REF!</definedName>
    <definedName name="_SCH_4601_4601">#N/A</definedName>
    <definedName name="_SCH_4601_4602" localSheetId="2">#REF!</definedName>
    <definedName name="_SCH_4601_4602" localSheetId="3">#REF!</definedName>
    <definedName name="_SCH_4601_4602" localSheetId="0">#REF!</definedName>
    <definedName name="_SCH_4601_4602" localSheetId="1">#REF!</definedName>
    <definedName name="_SCH_4601_4602">#N/A</definedName>
    <definedName name="_SCH_4601_4603" localSheetId="2">#REF!</definedName>
    <definedName name="_SCH_4601_4603" localSheetId="3">#REF!</definedName>
    <definedName name="_SCH_4601_4603" localSheetId="0">#REF!</definedName>
    <definedName name="_SCH_4601_4603" localSheetId="1">#REF!</definedName>
    <definedName name="_SCH_4601_4603">#N/A</definedName>
    <definedName name="_SCH_4701_129" localSheetId="2">#REF!</definedName>
    <definedName name="_SCH_4701_129" localSheetId="3">#REF!</definedName>
    <definedName name="_SCH_4701_129" localSheetId="0">#REF!</definedName>
    <definedName name="_SCH_4701_129" localSheetId="1">#REF!</definedName>
    <definedName name="_SCH_4701_129">#N/A</definedName>
    <definedName name="_SCH_4701_4701" localSheetId="2">#REF!</definedName>
    <definedName name="_SCH_4701_4701" localSheetId="3">#REF!</definedName>
    <definedName name="_SCH_4701_4701" localSheetId="0">#REF!</definedName>
    <definedName name="_SCH_4701_4701" localSheetId="1">#REF!</definedName>
    <definedName name="_SCH_4701_4701">#N/A</definedName>
    <definedName name="_SCH_4701_4702" localSheetId="2">#REF!</definedName>
    <definedName name="_SCH_4701_4702" localSheetId="3">#REF!</definedName>
    <definedName name="_SCH_4701_4702" localSheetId="0">#REF!</definedName>
    <definedName name="_SCH_4701_4702" localSheetId="1">#REF!</definedName>
    <definedName name="_SCH_4701_4702">#N/A</definedName>
    <definedName name="_SCH_4701_4703" localSheetId="2">#REF!</definedName>
    <definedName name="_SCH_4701_4703" localSheetId="3">#REF!</definedName>
    <definedName name="_SCH_4701_4703" localSheetId="0">#REF!</definedName>
    <definedName name="_SCH_4701_4703" localSheetId="1">#REF!</definedName>
    <definedName name="_SCH_4701_4703">#N/A</definedName>
    <definedName name="_SCH_4801_129" localSheetId="2">#REF!</definedName>
    <definedName name="_SCH_4801_129" localSheetId="3">#REF!</definedName>
    <definedName name="_SCH_4801_129" localSheetId="0">#REF!</definedName>
    <definedName name="_SCH_4801_129" localSheetId="1">#REF!</definedName>
    <definedName name="_SCH_4801_129">#N/A</definedName>
    <definedName name="_SCH_4801_4801" localSheetId="2">#REF!</definedName>
    <definedName name="_SCH_4801_4801" localSheetId="3">#REF!</definedName>
    <definedName name="_SCH_4801_4801" localSheetId="0">#REF!</definedName>
    <definedName name="_SCH_4801_4801" localSheetId="1">#REF!</definedName>
    <definedName name="_SCH_4801_4801">#N/A</definedName>
    <definedName name="_SCH_4801_4802" localSheetId="2">#REF!</definedName>
    <definedName name="_SCH_4801_4802" localSheetId="3">#REF!</definedName>
    <definedName name="_SCH_4801_4802" localSheetId="0">#REF!</definedName>
    <definedName name="_SCH_4801_4802" localSheetId="1">#REF!</definedName>
    <definedName name="_SCH_4801_4802">#N/A</definedName>
    <definedName name="_SCH_4801_4803" localSheetId="2">#REF!</definedName>
    <definedName name="_SCH_4801_4803" localSheetId="3">#REF!</definedName>
    <definedName name="_SCH_4801_4803" localSheetId="0">#REF!</definedName>
    <definedName name="_SCH_4801_4803" localSheetId="1">#REF!</definedName>
    <definedName name="_SCH_4801_4803">#N/A</definedName>
    <definedName name="_SCH_4901_129" localSheetId="2">#REF!</definedName>
    <definedName name="_SCH_4901_129" localSheetId="3">#REF!</definedName>
    <definedName name="_SCH_4901_129" localSheetId="0">#REF!</definedName>
    <definedName name="_SCH_4901_129" localSheetId="1">#REF!</definedName>
    <definedName name="_SCH_4901_129">#N/A</definedName>
    <definedName name="_SCH_4901_4901" localSheetId="2">#REF!</definedName>
    <definedName name="_SCH_4901_4901" localSheetId="3">#REF!</definedName>
    <definedName name="_SCH_4901_4901" localSheetId="0">#REF!</definedName>
    <definedName name="_SCH_4901_4901" localSheetId="1">#REF!</definedName>
    <definedName name="_SCH_4901_4901">#N/A</definedName>
    <definedName name="_SCH_4901_4902" localSheetId="2">#REF!</definedName>
    <definedName name="_SCH_4901_4902" localSheetId="3">#REF!</definedName>
    <definedName name="_SCH_4901_4902" localSheetId="0">#REF!</definedName>
    <definedName name="_SCH_4901_4902" localSheetId="1">#REF!</definedName>
    <definedName name="_SCH_4901_4902">#N/A</definedName>
    <definedName name="_SCH_4901_4903" localSheetId="2">#REF!</definedName>
    <definedName name="_SCH_4901_4903" localSheetId="3">#REF!</definedName>
    <definedName name="_SCH_4901_4903" localSheetId="0">#REF!</definedName>
    <definedName name="_SCH_4901_4903" localSheetId="1">#REF!</definedName>
    <definedName name="_SCH_4901_4903">#N/A</definedName>
    <definedName name="_SCH_4901_4905" localSheetId="2">#REF!</definedName>
    <definedName name="_SCH_4901_4905" localSheetId="3">#REF!</definedName>
    <definedName name="_SCH_4901_4905" localSheetId="0">#REF!</definedName>
    <definedName name="_SCH_4901_4905" localSheetId="1">#REF!</definedName>
    <definedName name="_SCH_4901_4905">#N/A</definedName>
    <definedName name="_SCH_5001_129" localSheetId="2">#REF!</definedName>
    <definedName name="_SCH_5001_129" localSheetId="3">#REF!</definedName>
    <definedName name="_SCH_5001_129" localSheetId="0">#REF!</definedName>
    <definedName name="_SCH_5001_129" localSheetId="1">#REF!</definedName>
    <definedName name="_SCH_5001_129">#N/A</definedName>
    <definedName name="_SCH_5001_5001" localSheetId="2">#REF!</definedName>
    <definedName name="_SCH_5001_5001" localSheetId="3">#REF!</definedName>
    <definedName name="_SCH_5001_5001" localSheetId="0">#REF!</definedName>
    <definedName name="_SCH_5001_5001" localSheetId="1">#REF!</definedName>
    <definedName name="_SCH_5001_5001">#N/A</definedName>
    <definedName name="_SCH_5001_5003" localSheetId="2">#REF!</definedName>
    <definedName name="_SCH_5001_5003" localSheetId="3">#REF!</definedName>
    <definedName name="_SCH_5001_5003" localSheetId="0">#REF!</definedName>
    <definedName name="_SCH_5001_5003" localSheetId="1">#REF!</definedName>
    <definedName name="_SCH_5001_5003">#N/A</definedName>
    <definedName name="_SCH_5101_129" localSheetId="2">#REF!</definedName>
    <definedName name="_SCH_5101_129" localSheetId="3">#REF!</definedName>
    <definedName name="_SCH_5101_129" localSheetId="0">#REF!</definedName>
    <definedName name="_SCH_5101_129" localSheetId="1">#REF!</definedName>
    <definedName name="_SCH_5101_129">#N/A</definedName>
    <definedName name="_SCH_5101_5101" localSheetId="2">#REF!</definedName>
    <definedName name="_SCH_5101_5101" localSheetId="3">#REF!</definedName>
    <definedName name="_SCH_5101_5101" localSheetId="0">#REF!</definedName>
    <definedName name="_SCH_5101_5101" localSheetId="1">#REF!</definedName>
    <definedName name="_SCH_5101_5101">#N/A</definedName>
    <definedName name="_SCH_5101_5102" localSheetId="2">#REF!</definedName>
    <definedName name="_SCH_5101_5102" localSheetId="3">#REF!</definedName>
    <definedName name="_SCH_5101_5102" localSheetId="0">#REF!</definedName>
    <definedName name="_SCH_5101_5102" localSheetId="1">#REF!</definedName>
    <definedName name="_SCH_5101_5102">#N/A</definedName>
    <definedName name="_SCH_5101_5103" localSheetId="2">#REF!</definedName>
    <definedName name="_SCH_5101_5103" localSheetId="3">#REF!</definedName>
    <definedName name="_SCH_5101_5103" localSheetId="0">#REF!</definedName>
    <definedName name="_SCH_5101_5103" localSheetId="1">#REF!</definedName>
    <definedName name="_SCH_5101_5103">#N/A</definedName>
    <definedName name="_SCH_5101_5104" localSheetId="2">#REF!</definedName>
    <definedName name="_SCH_5101_5104" localSheetId="3">#REF!</definedName>
    <definedName name="_SCH_5101_5104" localSheetId="0">#REF!</definedName>
    <definedName name="_SCH_5101_5104" localSheetId="1">#REF!</definedName>
    <definedName name="_SCH_5101_5104">#N/A</definedName>
    <definedName name="_SCH_5101_5105" localSheetId="2">#REF!</definedName>
    <definedName name="_SCH_5101_5105" localSheetId="3">#REF!</definedName>
    <definedName name="_SCH_5101_5105" localSheetId="0">#REF!</definedName>
    <definedName name="_SCH_5101_5105" localSheetId="1">#REF!</definedName>
    <definedName name="_SCH_5101_5105">#N/A</definedName>
    <definedName name="_SCH_5201_129" localSheetId="2">#REF!</definedName>
    <definedName name="_SCH_5201_129" localSheetId="3">#REF!</definedName>
    <definedName name="_SCH_5201_129" localSheetId="0">#REF!</definedName>
    <definedName name="_SCH_5201_129" localSheetId="1">#REF!</definedName>
    <definedName name="_SCH_5201_129">#N/A</definedName>
    <definedName name="_SCH_5201_5201" localSheetId="2">#REF!</definedName>
    <definedName name="_SCH_5201_5201" localSheetId="3">#REF!</definedName>
    <definedName name="_SCH_5201_5201" localSheetId="0">#REF!</definedName>
    <definedName name="_SCH_5201_5201" localSheetId="1">#REF!</definedName>
    <definedName name="_SCH_5201_5201">#N/A</definedName>
    <definedName name="_SCH_5301_129" localSheetId="2">#REF!</definedName>
    <definedName name="_SCH_5301_129" localSheetId="3">#REF!</definedName>
    <definedName name="_SCH_5301_129" localSheetId="0">#REF!</definedName>
    <definedName name="_SCH_5301_129" localSheetId="1">#REF!</definedName>
    <definedName name="_SCH_5301_129">#N/A</definedName>
    <definedName name="_SCH_5301_5301" localSheetId="2">#REF!</definedName>
    <definedName name="_SCH_5301_5301" localSheetId="3">#REF!</definedName>
    <definedName name="_SCH_5301_5301" localSheetId="0">#REF!</definedName>
    <definedName name="_SCH_5301_5301" localSheetId="1">#REF!</definedName>
    <definedName name="_SCH_5301_5301">#N/A</definedName>
    <definedName name="_SCH_5401_129" localSheetId="2">#REF!</definedName>
    <definedName name="_SCH_5401_129" localSheetId="3">#REF!</definedName>
    <definedName name="_SCH_5401_129" localSheetId="0">#REF!</definedName>
    <definedName name="_SCH_5401_129" localSheetId="1">#REF!</definedName>
    <definedName name="_SCH_5401_129">#N/A</definedName>
    <definedName name="_SCH_5401_5401" localSheetId="2">#REF!</definedName>
    <definedName name="_SCH_5401_5401" localSheetId="3">#REF!</definedName>
    <definedName name="_SCH_5401_5401" localSheetId="0">#REF!</definedName>
    <definedName name="_SCH_5401_5401" localSheetId="1">#REF!</definedName>
    <definedName name="_SCH_5401_5401">#N/A</definedName>
    <definedName name="_SCH_5501_129" localSheetId="2">#REF!</definedName>
    <definedName name="_SCH_5501_129" localSheetId="3">#REF!</definedName>
    <definedName name="_SCH_5501_129" localSheetId="0">#REF!</definedName>
    <definedName name="_SCH_5501_129" localSheetId="1">#REF!</definedName>
    <definedName name="_SCH_5501_129">#N/A</definedName>
    <definedName name="_SCH_5501_5501" localSheetId="2">#REF!</definedName>
    <definedName name="_SCH_5501_5501" localSheetId="3">#REF!</definedName>
    <definedName name="_SCH_5501_5501" localSheetId="0">#REF!</definedName>
    <definedName name="_SCH_5501_5501" localSheetId="1">#REF!</definedName>
    <definedName name="_SCH_5501_5501">#N/A</definedName>
    <definedName name="_SCH_5501_5502" localSheetId="2">#REF!</definedName>
    <definedName name="_SCH_5501_5502" localSheetId="3">#REF!</definedName>
    <definedName name="_SCH_5501_5502" localSheetId="0">#REF!</definedName>
    <definedName name="_SCH_5501_5502" localSheetId="1">#REF!</definedName>
    <definedName name="_SCH_5501_5502">#N/A</definedName>
    <definedName name="_SCH_5501_5503" localSheetId="2">#REF!</definedName>
    <definedName name="_SCH_5501_5503" localSheetId="3">#REF!</definedName>
    <definedName name="_SCH_5501_5503" localSheetId="0">#REF!</definedName>
    <definedName name="_SCH_5501_5503" localSheetId="1">#REF!</definedName>
    <definedName name="_SCH_5501_5503">#N/A</definedName>
    <definedName name="_SCH_5501_5504" localSheetId="2">#REF!</definedName>
    <definedName name="_SCH_5501_5504" localSheetId="3">#REF!</definedName>
    <definedName name="_SCH_5501_5504" localSheetId="0">#REF!</definedName>
    <definedName name="_SCH_5501_5504" localSheetId="1">#REF!</definedName>
    <definedName name="_SCH_5501_5504">#N/A</definedName>
    <definedName name="_SCH_5601_129" localSheetId="2">#REF!</definedName>
    <definedName name="_SCH_5601_129" localSheetId="3">#REF!</definedName>
    <definedName name="_SCH_5601_129" localSheetId="0">#REF!</definedName>
    <definedName name="_SCH_5601_129" localSheetId="1">#REF!</definedName>
    <definedName name="_SCH_5601_129">#N/A</definedName>
    <definedName name="_SCH_5601_5601" localSheetId="2">#REF!</definedName>
    <definedName name="_SCH_5601_5601" localSheetId="3">#REF!</definedName>
    <definedName name="_SCH_5601_5601" localSheetId="0">#REF!</definedName>
    <definedName name="_SCH_5601_5601" localSheetId="1">#REF!</definedName>
    <definedName name="_SCH_5601_5601">#N/A</definedName>
    <definedName name="_SCH_5701_129" localSheetId="2">#REF!</definedName>
    <definedName name="_SCH_5701_129" localSheetId="3">#REF!</definedName>
    <definedName name="_SCH_5701_129" localSheetId="0">#REF!</definedName>
    <definedName name="_SCH_5701_129" localSheetId="1">#REF!</definedName>
    <definedName name="_SCH_5701_129">#N/A</definedName>
    <definedName name="_SCH_5701_5701" localSheetId="2">#REF!</definedName>
    <definedName name="_SCH_5701_5701" localSheetId="3">#REF!</definedName>
    <definedName name="_SCH_5701_5701" localSheetId="0">#REF!</definedName>
    <definedName name="_SCH_5701_5701" localSheetId="1">#REF!</definedName>
    <definedName name="_SCH_5701_5701">#N/A</definedName>
    <definedName name="_SCH_5701_5702" localSheetId="2">#REF!</definedName>
    <definedName name="_SCH_5701_5702" localSheetId="3">#REF!</definedName>
    <definedName name="_SCH_5701_5702" localSheetId="0">#REF!</definedName>
    <definedName name="_SCH_5701_5702" localSheetId="1">#REF!</definedName>
    <definedName name="_SCH_5701_5702">#N/A</definedName>
    <definedName name="_SCH_5801_129" localSheetId="2">#REF!</definedName>
    <definedName name="_SCH_5801_129" localSheetId="3">#REF!</definedName>
    <definedName name="_SCH_5801_129" localSheetId="0">#REF!</definedName>
    <definedName name="_SCH_5801_129" localSheetId="1">#REF!</definedName>
    <definedName name="_SCH_5801_129">#N/A</definedName>
    <definedName name="_SCH_5801_5801" localSheetId="2">#REF!</definedName>
    <definedName name="_SCH_5801_5801" localSheetId="3">#REF!</definedName>
    <definedName name="_SCH_5801_5801" localSheetId="0">#REF!</definedName>
    <definedName name="_SCH_5801_5801" localSheetId="1">#REF!</definedName>
    <definedName name="_SCH_5801_5801">#N/A</definedName>
    <definedName name="_SCH_5801_5802" localSheetId="2">#REF!</definedName>
    <definedName name="_SCH_5801_5802" localSheetId="3">#REF!</definedName>
    <definedName name="_SCH_5801_5802" localSheetId="0">#REF!</definedName>
    <definedName name="_SCH_5801_5802" localSheetId="1">#REF!</definedName>
    <definedName name="_SCH_5801_5802">#N/A</definedName>
    <definedName name="_SCH_5801_5803" localSheetId="2">#REF!</definedName>
    <definedName name="_SCH_5801_5803" localSheetId="3">#REF!</definedName>
    <definedName name="_SCH_5801_5803" localSheetId="0">#REF!</definedName>
    <definedName name="_SCH_5801_5803" localSheetId="1">#REF!</definedName>
    <definedName name="_SCH_5801_5803">#N/A</definedName>
    <definedName name="_SCH_5801_5804" localSheetId="2">#REF!</definedName>
    <definedName name="_SCH_5801_5804" localSheetId="3">#REF!</definedName>
    <definedName name="_SCH_5801_5804" localSheetId="0">#REF!</definedName>
    <definedName name="_SCH_5801_5804" localSheetId="1">#REF!</definedName>
    <definedName name="_SCH_5801_5804">#N/A</definedName>
    <definedName name="_SCH_5801_5805" localSheetId="2">#REF!</definedName>
    <definedName name="_SCH_5801_5805" localSheetId="3">#REF!</definedName>
    <definedName name="_SCH_5801_5805" localSheetId="0">#REF!</definedName>
    <definedName name="_SCH_5801_5805" localSheetId="1">#REF!</definedName>
    <definedName name="_SCH_5801_5805">#N/A</definedName>
    <definedName name="_SCH_5801_5806" localSheetId="2">#REF!</definedName>
    <definedName name="_SCH_5801_5806" localSheetId="3">#REF!</definedName>
    <definedName name="_SCH_5801_5806" localSheetId="0">#REF!</definedName>
    <definedName name="_SCH_5801_5806" localSheetId="1">#REF!</definedName>
    <definedName name="_SCH_5801_5806">#N/A</definedName>
    <definedName name="_SCH_5801_5807" localSheetId="2">#REF!</definedName>
    <definedName name="_SCH_5801_5807" localSheetId="3">#REF!</definedName>
    <definedName name="_SCH_5801_5807" localSheetId="0">#REF!</definedName>
    <definedName name="_SCH_5801_5807" localSheetId="1">#REF!</definedName>
    <definedName name="_SCH_5801_5807">#N/A</definedName>
    <definedName name="_SCH_5801_5808" localSheetId="2">#REF!</definedName>
    <definedName name="_SCH_5801_5808" localSheetId="3">#REF!</definedName>
    <definedName name="_SCH_5801_5808" localSheetId="0">#REF!</definedName>
    <definedName name="_SCH_5801_5808" localSheetId="1">#REF!</definedName>
    <definedName name="_SCH_5801_5808">#N/A</definedName>
    <definedName name="_SCH_5801_5809" localSheetId="2">#REF!</definedName>
    <definedName name="_SCH_5801_5809" localSheetId="3">#REF!</definedName>
    <definedName name="_SCH_5801_5809" localSheetId="0">#REF!</definedName>
    <definedName name="_SCH_5801_5809" localSheetId="1">#REF!</definedName>
    <definedName name="_SCH_5801_5809">#N/A</definedName>
    <definedName name="_SCH_5801_5810" localSheetId="2">#REF!</definedName>
    <definedName name="_SCH_5801_5810" localSheetId="3">#REF!</definedName>
    <definedName name="_SCH_5801_5810" localSheetId="0">#REF!</definedName>
    <definedName name="_SCH_5801_5810" localSheetId="1">#REF!</definedName>
    <definedName name="_SCH_5801_5810">#N/A</definedName>
    <definedName name="_SCH_5801_5811" localSheetId="2">#REF!</definedName>
    <definedName name="_SCH_5801_5811" localSheetId="3">#REF!</definedName>
    <definedName name="_SCH_5801_5811" localSheetId="0">#REF!</definedName>
    <definedName name="_SCH_5801_5811" localSheetId="1">#REF!</definedName>
    <definedName name="_SCH_5801_5811">#N/A</definedName>
    <definedName name="_SCH_5801_5812" localSheetId="2">#REF!</definedName>
    <definedName name="_SCH_5801_5812" localSheetId="3">#REF!</definedName>
    <definedName name="_SCH_5801_5812" localSheetId="0">#REF!</definedName>
    <definedName name="_SCH_5801_5812" localSheetId="1">#REF!</definedName>
    <definedName name="_SCH_5801_5812">#N/A</definedName>
    <definedName name="_SCH_5901_129" localSheetId="2">#REF!</definedName>
    <definedName name="_SCH_5901_129" localSheetId="3">#REF!</definedName>
    <definedName name="_SCH_5901_129" localSheetId="0">#REF!</definedName>
    <definedName name="_SCH_5901_129" localSheetId="1">#REF!</definedName>
    <definedName name="_SCH_5901_129">#N/A</definedName>
    <definedName name="_SCH_5901_5901" localSheetId="2">#REF!</definedName>
    <definedName name="_SCH_5901_5901" localSheetId="3">#REF!</definedName>
    <definedName name="_SCH_5901_5901" localSheetId="0">#REF!</definedName>
    <definedName name="_SCH_5901_5901" localSheetId="1">#REF!</definedName>
    <definedName name="_SCH_5901_5901">#N/A</definedName>
    <definedName name="_SCH_5901_5902" localSheetId="2">#REF!</definedName>
    <definedName name="_SCH_5901_5902" localSheetId="3">#REF!</definedName>
    <definedName name="_SCH_5901_5902" localSheetId="0">#REF!</definedName>
    <definedName name="_SCH_5901_5902" localSheetId="1">#REF!</definedName>
    <definedName name="_SCH_5901_5902">#N/A</definedName>
    <definedName name="_SCH_5901_5903" localSheetId="2">#REF!</definedName>
    <definedName name="_SCH_5901_5903" localSheetId="3">#REF!</definedName>
    <definedName name="_SCH_5901_5903" localSheetId="0">#REF!</definedName>
    <definedName name="_SCH_5901_5903" localSheetId="1">#REF!</definedName>
    <definedName name="_SCH_5901_5903">#N/A</definedName>
    <definedName name="_SCH_5901_5904" localSheetId="2">#REF!</definedName>
    <definedName name="_SCH_5901_5904" localSheetId="3">#REF!</definedName>
    <definedName name="_SCH_5901_5904" localSheetId="0">#REF!</definedName>
    <definedName name="_SCH_5901_5904" localSheetId="1">#REF!</definedName>
    <definedName name="_SCH_5901_5904">#N/A</definedName>
    <definedName name="_SCH_5901_5905" localSheetId="2">#REF!</definedName>
    <definedName name="_SCH_5901_5905" localSheetId="3">#REF!</definedName>
    <definedName name="_SCH_5901_5905" localSheetId="0">#REF!</definedName>
    <definedName name="_SCH_5901_5905" localSheetId="1">#REF!</definedName>
    <definedName name="_SCH_5901_5905">#N/A</definedName>
    <definedName name="_SCH_5901_5906" localSheetId="2">#REF!</definedName>
    <definedName name="_SCH_5901_5906" localSheetId="3">#REF!</definedName>
    <definedName name="_SCH_5901_5906" localSheetId="0">#REF!</definedName>
    <definedName name="_SCH_5901_5906" localSheetId="1">#REF!</definedName>
    <definedName name="_SCH_5901_5906">#N/A</definedName>
    <definedName name="_SCH_5901_5907" localSheetId="2">#REF!</definedName>
    <definedName name="_SCH_5901_5907" localSheetId="3">#REF!</definedName>
    <definedName name="_SCH_5901_5907" localSheetId="0">#REF!</definedName>
    <definedName name="_SCH_5901_5907" localSheetId="1">#REF!</definedName>
    <definedName name="_SCH_5901_5907">#N/A</definedName>
    <definedName name="_SCH_5901_5908" localSheetId="2">#REF!</definedName>
    <definedName name="_SCH_5901_5908" localSheetId="3">#REF!</definedName>
    <definedName name="_SCH_5901_5908" localSheetId="0">#REF!</definedName>
    <definedName name="_SCH_5901_5908" localSheetId="1">#REF!</definedName>
    <definedName name="_SCH_5901_5908">#N/A</definedName>
    <definedName name="_SCH_5901_5909" localSheetId="2">#REF!</definedName>
    <definedName name="_SCH_5901_5909" localSheetId="3">#REF!</definedName>
    <definedName name="_SCH_5901_5909" localSheetId="0">#REF!</definedName>
    <definedName name="_SCH_5901_5909" localSheetId="1">#REF!</definedName>
    <definedName name="_SCH_5901_5909">#N/A</definedName>
    <definedName name="_SCH_5901_5912" localSheetId="2">#REF!</definedName>
    <definedName name="_SCH_5901_5912" localSheetId="3">#REF!</definedName>
    <definedName name="_SCH_5901_5912" localSheetId="0">#REF!</definedName>
    <definedName name="_SCH_5901_5912" localSheetId="1">#REF!</definedName>
    <definedName name="_SCH_5901_5912">#N/A</definedName>
    <definedName name="_SCH_5901_5913" localSheetId="2">#REF!</definedName>
    <definedName name="_SCH_5901_5913" localSheetId="3">#REF!</definedName>
    <definedName name="_SCH_5901_5913" localSheetId="0">#REF!</definedName>
    <definedName name="_SCH_5901_5913" localSheetId="1">#REF!</definedName>
    <definedName name="_SCH_5901_5913">#N/A</definedName>
    <definedName name="_SCH_5901_5917" localSheetId="2">#REF!</definedName>
    <definedName name="_SCH_5901_5917" localSheetId="3">#REF!</definedName>
    <definedName name="_SCH_5901_5917" localSheetId="0">#REF!</definedName>
    <definedName name="_SCH_5901_5917" localSheetId="1">#REF!</definedName>
    <definedName name="_SCH_5901_5917">#N/A</definedName>
    <definedName name="_SCH_6001_129" localSheetId="2">#REF!</definedName>
    <definedName name="_SCH_6001_129" localSheetId="3">#REF!</definedName>
    <definedName name="_SCH_6001_129" localSheetId="0">#REF!</definedName>
    <definedName name="_SCH_6001_129" localSheetId="1">#REF!</definedName>
    <definedName name="_SCH_6001_129">#N/A</definedName>
    <definedName name="_SCH_6001_6001" localSheetId="2">#REF!</definedName>
    <definedName name="_SCH_6001_6001" localSheetId="3">#REF!</definedName>
    <definedName name="_SCH_6001_6001" localSheetId="0">#REF!</definedName>
    <definedName name="_SCH_6001_6001" localSheetId="1">#REF!</definedName>
    <definedName name="_SCH_6001_6001">#N/A</definedName>
    <definedName name="_SCH_6001_6002" localSheetId="2">#REF!</definedName>
    <definedName name="_SCH_6001_6002" localSheetId="3">#REF!</definedName>
    <definedName name="_SCH_6001_6002" localSheetId="0">#REF!</definedName>
    <definedName name="_SCH_6001_6002" localSheetId="1">#REF!</definedName>
    <definedName name="_SCH_6001_6002">#N/A</definedName>
    <definedName name="_SCH_6001_6003" localSheetId="2">#REF!</definedName>
    <definedName name="_SCH_6001_6003" localSheetId="3">#REF!</definedName>
    <definedName name="_SCH_6001_6003" localSheetId="0">#REF!</definedName>
    <definedName name="_SCH_6001_6003" localSheetId="1">#REF!</definedName>
    <definedName name="_SCH_6001_6003">#N/A</definedName>
    <definedName name="_SCH_6001_6004" localSheetId="2">#REF!</definedName>
    <definedName name="_SCH_6001_6004" localSheetId="3">#REF!</definedName>
    <definedName name="_SCH_6001_6004" localSheetId="0">#REF!</definedName>
    <definedName name="_SCH_6001_6004" localSheetId="1">#REF!</definedName>
    <definedName name="_SCH_6001_6004">#N/A</definedName>
    <definedName name="_SCH_6001_6005" localSheetId="2">#REF!</definedName>
    <definedName name="_SCH_6001_6005" localSheetId="3">#REF!</definedName>
    <definedName name="_SCH_6001_6005" localSheetId="0">#REF!</definedName>
    <definedName name="_SCH_6001_6005" localSheetId="1">#REF!</definedName>
    <definedName name="_SCH_6001_6005">#N/A</definedName>
    <definedName name="_SCH_6001_6006" localSheetId="2">#REF!</definedName>
    <definedName name="_SCH_6001_6006" localSheetId="3">#REF!</definedName>
    <definedName name="_SCH_6001_6006" localSheetId="0">#REF!</definedName>
    <definedName name="_SCH_6001_6006" localSheetId="1">#REF!</definedName>
    <definedName name="_SCH_6001_6006">#N/A</definedName>
    <definedName name="_SCH_6001_6007" localSheetId="2">#REF!</definedName>
    <definedName name="_SCH_6001_6007" localSheetId="3">#REF!</definedName>
    <definedName name="_SCH_6001_6007" localSheetId="0">#REF!</definedName>
    <definedName name="_SCH_6001_6007" localSheetId="1">#REF!</definedName>
    <definedName name="_SCH_6001_6007">#N/A</definedName>
    <definedName name="_SCH_602_" localSheetId="2">#REF!</definedName>
    <definedName name="_SCH_602_" localSheetId="3">#REF!</definedName>
    <definedName name="_SCH_602_" localSheetId="0">#REF!</definedName>
    <definedName name="_SCH_602_" localSheetId="1">#REF!</definedName>
    <definedName name="_SCH_602_">#N/A</definedName>
    <definedName name="_SCH_603_" localSheetId="2">#REF!</definedName>
    <definedName name="_SCH_603_" localSheetId="3">#REF!</definedName>
    <definedName name="_SCH_603_" localSheetId="0">#REF!</definedName>
    <definedName name="_SCH_603_" localSheetId="1">#REF!</definedName>
    <definedName name="_SCH_603_">#N/A</definedName>
    <definedName name="_SCH_6101_129" localSheetId="2">#REF!</definedName>
    <definedName name="_SCH_6101_129" localSheetId="3">#REF!</definedName>
    <definedName name="_SCH_6101_129" localSheetId="0">#REF!</definedName>
    <definedName name="_SCH_6101_129" localSheetId="1">#REF!</definedName>
    <definedName name="_SCH_6101_129">#N/A</definedName>
    <definedName name="_SCH_6101_6101" localSheetId="2">#REF!</definedName>
    <definedName name="_SCH_6101_6101" localSheetId="3">#REF!</definedName>
    <definedName name="_SCH_6101_6101" localSheetId="0">#REF!</definedName>
    <definedName name="_SCH_6101_6101" localSheetId="1">#REF!</definedName>
    <definedName name="_SCH_6101_6101">#N/A</definedName>
    <definedName name="_SCH_6101_6102" localSheetId="2">#REF!</definedName>
    <definedName name="_SCH_6101_6102" localSheetId="3">#REF!</definedName>
    <definedName name="_SCH_6101_6102" localSheetId="0">#REF!</definedName>
    <definedName name="_SCH_6101_6102" localSheetId="1">#REF!</definedName>
    <definedName name="_SCH_6101_6102">#N/A</definedName>
    <definedName name="_SCH_6101_6103" localSheetId="2">#REF!</definedName>
    <definedName name="_SCH_6101_6103" localSheetId="3">#REF!</definedName>
    <definedName name="_SCH_6101_6103" localSheetId="0">#REF!</definedName>
    <definedName name="_SCH_6101_6103" localSheetId="1">#REF!</definedName>
    <definedName name="_SCH_6101_6103">#N/A</definedName>
    <definedName name="_SCH_6101_6104" localSheetId="2">#REF!</definedName>
    <definedName name="_SCH_6101_6104" localSheetId="3">#REF!</definedName>
    <definedName name="_SCH_6101_6104" localSheetId="0">#REF!</definedName>
    <definedName name="_SCH_6101_6104" localSheetId="1">#REF!</definedName>
    <definedName name="_SCH_6101_6104">#N/A</definedName>
    <definedName name="_SCH_6101_6106" localSheetId="2">#REF!</definedName>
    <definedName name="_SCH_6101_6106" localSheetId="3">#REF!</definedName>
    <definedName name="_SCH_6101_6106" localSheetId="0">#REF!</definedName>
    <definedName name="_SCH_6101_6106" localSheetId="1">#REF!</definedName>
    <definedName name="_SCH_6101_6106">#N/A</definedName>
    <definedName name="_SCH_6101_6107" localSheetId="2">#REF!</definedName>
    <definedName name="_SCH_6101_6107" localSheetId="3">#REF!</definedName>
    <definedName name="_SCH_6101_6107" localSheetId="0">#REF!</definedName>
    <definedName name="_SCH_6101_6107" localSheetId="1">#REF!</definedName>
    <definedName name="_SCH_6101_6107">#N/A</definedName>
    <definedName name="_SCH_6101_6108" localSheetId="2">#REF!</definedName>
    <definedName name="_SCH_6101_6108" localSheetId="3">#REF!</definedName>
    <definedName name="_SCH_6101_6108" localSheetId="0">#REF!</definedName>
    <definedName name="_SCH_6101_6108" localSheetId="1">#REF!</definedName>
    <definedName name="_SCH_6101_6108">#N/A</definedName>
    <definedName name="_SCH_6101_6109" localSheetId="2">#REF!</definedName>
    <definedName name="_SCH_6101_6109" localSheetId="3">#REF!</definedName>
    <definedName name="_SCH_6101_6109" localSheetId="0">#REF!</definedName>
    <definedName name="_SCH_6101_6109" localSheetId="1">#REF!</definedName>
    <definedName name="_SCH_6101_6109">#N/A</definedName>
    <definedName name="_SCH_6101_6110" localSheetId="2">#REF!</definedName>
    <definedName name="_SCH_6101_6110" localSheetId="3">#REF!</definedName>
    <definedName name="_SCH_6101_6110" localSheetId="0">#REF!</definedName>
    <definedName name="_SCH_6101_6110" localSheetId="1">#REF!</definedName>
    <definedName name="_SCH_6101_6110">#N/A</definedName>
    <definedName name="_SCH_6101_6111" localSheetId="2">#REF!</definedName>
    <definedName name="_SCH_6101_6111" localSheetId="3">#REF!</definedName>
    <definedName name="_SCH_6101_6111" localSheetId="0">#REF!</definedName>
    <definedName name="_SCH_6101_6111" localSheetId="1">#REF!</definedName>
    <definedName name="_SCH_6101_6111">#N/A</definedName>
    <definedName name="_SCH_6201_129" localSheetId="2">#REF!</definedName>
    <definedName name="_SCH_6201_129" localSheetId="3">#REF!</definedName>
    <definedName name="_SCH_6201_129" localSheetId="0">#REF!</definedName>
    <definedName name="_SCH_6201_129" localSheetId="1">#REF!</definedName>
    <definedName name="_SCH_6201_129">#N/A</definedName>
    <definedName name="_SCH_6201_6201" localSheetId="2">#REF!</definedName>
    <definedName name="_SCH_6201_6201" localSheetId="3">#REF!</definedName>
    <definedName name="_SCH_6201_6201" localSheetId="0">#REF!</definedName>
    <definedName name="_SCH_6201_6201" localSheetId="1">#REF!</definedName>
    <definedName name="_SCH_6201_6201">#N/A</definedName>
    <definedName name="_SCH_6301_129" localSheetId="2">#REF!</definedName>
    <definedName name="_SCH_6301_129" localSheetId="3">#REF!</definedName>
    <definedName name="_SCH_6301_129" localSheetId="0">#REF!</definedName>
    <definedName name="_SCH_6301_129" localSheetId="1">#REF!</definedName>
    <definedName name="_SCH_6301_129">#N/A</definedName>
    <definedName name="_SCH_6301_6301" localSheetId="2">#REF!</definedName>
    <definedName name="_SCH_6301_6301" localSheetId="3">#REF!</definedName>
    <definedName name="_SCH_6301_6301" localSheetId="0">#REF!</definedName>
    <definedName name="_SCH_6301_6301" localSheetId="1">#REF!</definedName>
    <definedName name="_SCH_6301_6301">#N/A</definedName>
    <definedName name="_SCH_6301_6302" localSheetId="2">#REF!</definedName>
    <definedName name="_SCH_6301_6302" localSheetId="3">#REF!</definedName>
    <definedName name="_SCH_6301_6302" localSheetId="0">#REF!</definedName>
    <definedName name="_SCH_6301_6302" localSheetId="1">#REF!</definedName>
    <definedName name="_SCH_6301_6302">#N/A</definedName>
    <definedName name="_SCH_6301_6303" localSheetId="2">#REF!</definedName>
    <definedName name="_SCH_6301_6303" localSheetId="3">#REF!</definedName>
    <definedName name="_SCH_6301_6303" localSheetId="0">#REF!</definedName>
    <definedName name="_SCH_6301_6303" localSheetId="1">#REF!</definedName>
    <definedName name="_SCH_6301_6303">#N/A</definedName>
    <definedName name="_SCH_6301_6304" localSheetId="2">#REF!</definedName>
    <definedName name="_SCH_6301_6304" localSheetId="3">#REF!</definedName>
    <definedName name="_SCH_6301_6304" localSheetId="0">#REF!</definedName>
    <definedName name="_SCH_6301_6304" localSheetId="1">#REF!</definedName>
    <definedName name="_SCH_6301_6304">#N/A</definedName>
    <definedName name="_SCH_6301_6305" localSheetId="2">#REF!</definedName>
    <definedName name="_SCH_6301_6305" localSheetId="3">#REF!</definedName>
    <definedName name="_SCH_6301_6305" localSheetId="0">#REF!</definedName>
    <definedName name="_SCH_6301_6305" localSheetId="1">#REF!</definedName>
    <definedName name="_SCH_6301_6305">#N/A</definedName>
    <definedName name="_SCH_6301_6307" localSheetId="2">#REF!</definedName>
    <definedName name="_SCH_6301_6307" localSheetId="3">#REF!</definedName>
    <definedName name="_SCH_6301_6307" localSheetId="0">#REF!</definedName>
    <definedName name="_SCH_6301_6307" localSheetId="1">#REF!</definedName>
    <definedName name="_SCH_6301_6307">#N/A</definedName>
    <definedName name="_SCH_6301_6308" localSheetId="2">#REF!</definedName>
    <definedName name="_SCH_6301_6308" localSheetId="3">#REF!</definedName>
    <definedName name="_SCH_6301_6308" localSheetId="0">#REF!</definedName>
    <definedName name="_SCH_6301_6308" localSheetId="1">#REF!</definedName>
    <definedName name="_SCH_6301_6308">#N/A</definedName>
    <definedName name="_SCH_6401_129" localSheetId="2">#REF!</definedName>
    <definedName name="_SCH_6401_129" localSheetId="3">#REF!</definedName>
    <definedName name="_SCH_6401_129" localSheetId="0">#REF!</definedName>
    <definedName name="_SCH_6401_129" localSheetId="1">#REF!</definedName>
    <definedName name="_SCH_6401_129">#N/A</definedName>
    <definedName name="_SCH_6401_6401" localSheetId="2">#REF!</definedName>
    <definedName name="_SCH_6401_6401" localSheetId="3">#REF!</definedName>
    <definedName name="_SCH_6401_6401" localSheetId="0">#REF!</definedName>
    <definedName name="_SCH_6401_6401" localSheetId="1">#REF!</definedName>
    <definedName name="_SCH_6401_6401">#N/A</definedName>
    <definedName name="_SCH_6401_6402" localSheetId="2">#REF!</definedName>
    <definedName name="_SCH_6401_6402" localSheetId="3">#REF!</definedName>
    <definedName name="_SCH_6401_6402" localSheetId="0">#REF!</definedName>
    <definedName name="_SCH_6401_6402" localSheetId="1">#REF!</definedName>
    <definedName name="_SCH_6401_6402">#N/A</definedName>
    <definedName name="_SCH_6501_129" localSheetId="2">#REF!</definedName>
    <definedName name="_SCH_6501_129" localSheetId="3">#REF!</definedName>
    <definedName name="_SCH_6501_129" localSheetId="0">#REF!</definedName>
    <definedName name="_SCH_6501_129" localSheetId="1">#REF!</definedName>
    <definedName name="_SCH_6501_129">#N/A</definedName>
    <definedName name="_SCH_6501_6501" localSheetId="2">#REF!</definedName>
    <definedName name="_SCH_6501_6501" localSheetId="3">#REF!</definedName>
    <definedName name="_SCH_6501_6501" localSheetId="0">#REF!</definedName>
    <definedName name="_SCH_6501_6501" localSheetId="1">#REF!</definedName>
    <definedName name="_SCH_6501_6501">#N/A</definedName>
    <definedName name="_SCH_6501_6502" localSheetId="2">#REF!</definedName>
    <definedName name="_SCH_6501_6502" localSheetId="3">#REF!</definedName>
    <definedName name="_SCH_6501_6502" localSheetId="0">#REF!</definedName>
    <definedName name="_SCH_6501_6502" localSheetId="1">#REF!</definedName>
    <definedName name="_SCH_6501_6502">#N/A</definedName>
    <definedName name="_SCH_6501_6503" localSheetId="2">#REF!</definedName>
    <definedName name="_SCH_6501_6503" localSheetId="3">#REF!</definedName>
    <definedName name="_SCH_6501_6503" localSheetId="0">#REF!</definedName>
    <definedName name="_SCH_6501_6503" localSheetId="1">#REF!</definedName>
    <definedName name="_SCH_6501_6503">#N/A</definedName>
    <definedName name="_SCH_6501_6504" localSheetId="2">#REF!</definedName>
    <definedName name="_SCH_6501_6504" localSheetId="3">#REF!</definedName>
    <definedName name="_SCH_6501_6504" localSheetId="0">#REF!</definedName>
    <definedName name="_SCH_6501_6504" localSheetId="1">#REF!</definedName>
    <definedName name="_SCH_6501_6504">#N/A</definedName>
    <definedName name="_SCH_6501_6505" localSheetId="2">#REF!</definedName>
    <definedName name="_SCH_6501_6505" localSheetId="3">#REF!</definedName>
    <definedName name="_SCH_6501_6505" localSheetId="0">#REF!</definedName>
    <definedName name="_SCH_6501_6505" localSheetId="1">#REF!</definedName>
    <definedName name="_SCH_6501_6505">#N/A</definedName>
    <definedName name="_SCH_6501_6506" localSheetId="2">#REF!</definedName>
    <definedName name="_SCH_6501_6506" localSheetId="3">#REF!</definedName>
    <definedName name="_SCH_6501_6506" localSheetId="0">#REF!</definedName>
    <definedName name="_SCH_6501_6506" localSheetId="1">#REF!</definedName>
    <definedName name="_SCH_6501_6506">#N/A</definedName>
    <definedName name="_SCH_6501_6507" localSheetId="2">#REF!</definedName>
    <definedName name="_SCH_6501_6507" localSheetId="3">#REF!</definedName>
    <definedName name="_SCH_6501_6507" localSheetId="0">#REF!</definedName>
    <definedName name="_SCH_6501_6507" localSheetId="1">#REF!</definedName>
    <definedName name="_SCH_6501_6507">#N/A</definedName>
    <definedName name="_SCH_6601_129" localSheetId="2">#REF!</definedName>
    <definedName name="_SCH_6601_129" localSheetId="3">#REF!</definedName>
    <definedName name="_SCH_6601_129" localSheetId="0">#REF!</definedName>
    <definedName name="_SCH_6601_129" localSheetId="1">#REF!</definedName>
    <definedName name="_SCH_6601_129">#N/A</definedName>
    <definedName name="_SCH_6601_6601" localSheetId="2">#REF!</definedName>
    <definedName name="_SCH_6601_6601" localSheetId="3">#REF!</definedName>
    <definedName name="_SCH_6601_6601" localSheetId="0">#REF!</definedName>
    <definedName name="_SCH_6601_6601" localSheetId="1">#REF!</definedName>
    <definedName name="_SCH_6601_6601">#N/A</definedName>
    <definedName name="_SCH_6601_6602" localSheetId="2">#REF!</definedName>
    <definedName name="_SCH_6601_6602" localSheetId="3">#REF!</definedName>
    <definedName name="_SCH_6601_6602" localSheetId="0">#REF!</definedName>
    <definedName name="_SCH_6601_6602" localSheetId="1">#REF!</definedName>
    <definedName name="_SCH_6601_6602">#N/A</definedName>
    <definedName name="_SCH_6701_129" localSheetId="2">#REF!</definedName>
    <definedName name="_SCH_6701_129" localSheetId="3">#REF!</definedName>
    <definedName name="_SCH_6701_129" localSheetId="0">#REF!</definedName>
    <definedName name="_SCH_6701_129" localSheetId="1">#REF!</definedName>
    <definedName name="_SCH_6701_129">#N/A</definedName>
    <definedName name="_SCH_6701_6701" localSheetId="2">#REF!</definedName>
    <definedName name="_SCH_6701_6701" localSheetId="3">#REF!</definedName>
    <definedName name="_SCH_6701_6701" localSheetId="0">#REF!</definedName>
    <definedName name="_SCH_6701_6701" localSheetId="1">#REF!</definedName>
    <definedName name="_SCH_6701_6701">#N/A</definedName>
    <definedName name="_SCH_6701_6702" localSheetId="2">#REF!</definedName>
    <definedName name="_SCH_6701_6702" localSheetId="3">#REF!</definedName>
    <definedName name="_SCH_6701_6702" localSheetId="0">#REF!</definedName>
    <definedName name="_SCH_6701_6702" localSheetId="1">#REF!</definedName>
    <definedName name="_SCH_6701_6702">#N/A</definedName>
    <definedName name="_SCH_6801_129" localSheetId="2">#REF!</definedName>
    <definedName name="_SCH_6801_129" localSheetId="3">#REF!</definedName>
    <definedName name="_SCH_6801_129" localSheetId="0">#REF!</definedName>
    <definedName name="_SCH_6801_129" localSheetId="1">#REF!</definedName>
    <definedName name="_SCH_6801_129">#N/A</definedName>
    <definedName name="_SCH_6801_6801" localSheetId="2">#REF!</definedName>
    <definedName name="_SCH_6801_6801" localSheetId="3">#REF!</definedName>
    <definedName name="_SCH_6801_6801" localSheetId="0">#REF!</definedName>
    <definedName name="_SCH_6801_6801" localSheetId="1">#REF!</definedName>
    <definedName name="_SCH_6801_6801">#N/A</definedName>
    <definedName name="_SCH_6801_6802" localSheetId="2">#REF!</definedName>
    <definedName name="_SCH_6801_6802" localSheetId="3">#REF!</definedName>
    <definedName name="_SCH_6801_6802" localSheetId="0">#REF!</definedName>
    <definedName name="_SCH_6801_6802" localSheetId="1">#REF!</definedName>
    <definedName name="_SCH_6801_6802">#N/A</definedName>
    <definedName name="_SCH_6801_6803" localSheetId="2">#REF!</definedName>
    <definedName name="_SCH_6801_6803" localSheetId="3">#REF!</definedName>
    <definedName name="_SCH_6801_6803" localSheetId="0">#REF!</definedName>
    <definedName name="_SCH_6801_6803" localSheetId="1">#REF!</definedName>
    <definedName name="_SCH_6801_6803">#N/A</definedName>
    <definedName name="_SCH_6901_129" localSheetId="2">#REF!</definedName>
    <definedName name="_SCH_6901_129" localSheetId="3">#REF!</definedName>
    <definedName name="_SCH_6901_129" localSheetId="0">#REF!</definedName>
    <definedName name="_SCH_6901_129" localSheetId="1">#REF!</definedName>
    <definedName name="_SCH_6901_129">#N/A</definedName>
    <definedName name="_SCH_6901_6901" localSheetId="2">#REF!</definedName>
    <definedName name="_SCH_6901_6901" localSheetId="3">#REF!</definedName>
    <definedName name="_SCH_6901_6901" localSheetId="0">#REF!</definedName>
    <definedName name="_SCH_6901_6901" localSheetId="1">#REF!</definedName>
    <definedName name="_SCH_6901_6901">#N/A</definedName>
    <definedName name="_SCH_6901_6902" localSheetId="2">#REF!</definedName>
    <definedName name="_SCH_6901_6902" localSheetId="3">#REF!</definedName>
    <definedName name="_SCH_6901_6902" localSheetId="0">#REF!</definedName>
    <definedName name="_SCH_6901_6902" localSheetId="1">#REF!</definedName>
    <definedName name="_SCH_6901_6902">#N/A</definedName>
    <definedName name="_SCH_7001_129" localSheetId="2">#REF!</definedName>
    <definedName name="_SCH_7001_129" localSheetId="3">#REF!</definedName>
    <definedName name="_SCH_7001_129" localSheetId="0">#REF!</definedName>
    <definedName name="_SCH_7001_129" localSheetId="1">#REF!</definedName>
    <definedName name="_SCH_7001_129">#N/A</definedName>
    <definedName name="_SCH_7001_7001" localSheetId="2">#REF!</definedName>
    <definedName name="_SCH_7001_7001" localSheetId="3">#REF!</definedName>
    <definedName name="_SCH_7001_7001" localSheetId="0">#REF!</definedName>
    <definedName name="_SCH_7001_7001" localSheetId="1">#REF!</definedName>
    <definedName name="_SCH_7001_7001">#N/A</definedName>
    <definedName name="_SCH_701_129" localSheetId="2">#REF!</definedName>
    <definedName name="_SCH_701_129" localSheetId="3">#REF!</definedName>
    <definedName name="_SCH_701_129" localSheetId="0">#REF!</definedName>
    <definedName name="_SCH_701_129" localSheetId="1">#REF!</definedName>
    <definedName name="_SCH_701_129">#N/A</definedName>
    <definedName name="_SCH_701_701" localSheetId="2">#REF!</definedName>
    <definedName name="_SCH_701_701" localSheetId="3">#REF!</definedName>
    <definedName name="_SCH_701_701" localSheetId="0">#REF!</definedName>
    <definedName name="_SCH_701_701" localSheetId="1">#REF!</definedName>
    <definedName name="_SCH_701_701">#N/A</definedName>
    <definedName name="_SCH_701_702" localSheetId="2">#REF!</definedName>
    <definedName name="_SCH_701_702" localSheetId="3">#REF!</definedName>
    <definedName name="_SCH_701_702" localSheetId="0">#REF!</definedName>
    <definedName name="_SCH_701_702" localSheetId="1">#REF!</definedName>
    <definedName name="_SCH_701_702">#N/A</definedName>
    <definedName name="_SCH_701_703" localSheetId="2">#REF!</definedName>
    <definedName name="_SCH_701_703" localSheetId="3">#REF!</definedName>
    <definedName name="_SCH_701_703" localSheetId="0">#REF!</definedName>
    <definedName name="_SCH_701_703" localSheetId="1">#REF!</definedName>
    <definedName name="_SCH_701_703">#N/A</definedName>
    <definedName name="_SCH_7101_129" localSheetId="2">#REF!</definedName>
    <definedName name="_SCH_7101_129" localSheetId="3">#REF!</definedName>
    <definedName name="_SCH_7101_129" localSheetId="0">#REF!</definedName>
    <definedName name="_SCH_7101_129" localSheetId="1">#REF!</definedName>
    <definedName name="_SCH_7101_129">#N/A</definedName>
    <definedName name="_SCH_7101_7101" localSheetId="2">#REF!</definedName>
    <definedName name="_SCH_7101_7101" localSheetId="3">#REF!</definedName>
    <definedName name="_SCH_7101_7101" localSheetId="0">#REF!</definedName>
    <definedName name="_SCH_7101_7101" localSheetId="1">#REF!</definedName>
    <definedName name="_SCH_7101_7101">#N/A</definedName>
    <definedName name="_SCH_7201_129" localSheetId="2">#REF!</definedName>
    <definedName name="_SCH_7201_129" localSheetId="3">#REF!</definedName>
    <definedName name="_SCH_7201_129" localSheetId="0">#REF!</definedName>
    <definedName name="_SCH_7201_129" localSheetId="1">#REF!</definedName>
    <definedName name="_SCH_7201_129">#N/A</definedName>
    <definedName name="_SCH_7201_7201" localSheetId="2">#REF!</definedName>
    <definedName name="_SCH_7201_7201" localSheetId="3">#REF!</definedName>
    <definedName name="_SCH_7201_7201" localSheetId="0">#REF!</definedName>
    <definedName name="_SCH_7201_7201" localSheetId="1">#REF!</definedName>
    <definedName name="_SCH_7201_7201">#N/A</definedName>
    <definedName name="_SCH_7301_129" localSheetId="2">#REF!</definedName>
    <definedName name="_SCH_7301_129" localSheetId="3">#REF!</definedName>
    <definedName name="_SCH_7301_129" localSheetId="0">#REF!</definedName>
    <definedName name="_SCH_7301_129" localSheetId="1">#REF!</definedName>
    <definedName name="_SCH_7301_129">#N/A</definedName>
    <definedName name="_SCH_7301_7301" localSheetId="2">#REF!</definedName>
    <definedName name="_SCH_7301_7301" localSheetId="3">#REF!</definedName>
    <definedName name="_SCH_7301_7301" localSheetId="0">#REF!</definedName>
    <definedName name="_SCH_7301_7301" localSheetId="1">#REF!</definedName>
    <definedName name="_SCH_7301_7301">#N/A</definedName>
    <definedName name="_SCH_7401_129" localSheetId="2">#REF!</definedName>
    <definedName name="_SCH_7401_129" localSheetId="3">#REF!</definedName>
    <definedName name="_SCH_7401_129" localSheetId="0">#REF!</definedName>
    <definedName name="_SCH_7401_129" localSheetId="1">#REF!</definedName>
    <definedName name="_SCH_7401_129">#N/A</definedName>
    <definedName name="_SCH_7401_7401" localSheetId="2">#REF!</definedName>
    <definedName name="_SCH_7401_7401" localSheetId="3">#REF!</definedName>
    <definedName name="_SCH_7401_7401" localSheetId="0">#REF!</definedName>
    <definedName name="_SCH_7401_7401" localSheetId="1">#REF!</definedName>
    <definedName name="_SCH_7401_7401">#N/A</definedName>
    <definedName name="_SCH_7401_7402" localSheetId="2">#REF!</definedName>
    <definedName name="_SCH_7401_7402" localSheetId="3">#REF!</definedName>
    <definedName name="_SCH_7401_7402" localSheetId="0">#REF!</definedName>
    <definedName name="_SCH_7401_7402" localSheetId="1">#REF!</definedName>
    <definedName name="_SCH_7401_7402">#N/A</definedName>
    <definedName name="_SCH_7401_7403" localSheetId="2">#REF!</definedName>
    <definedName name="_SCH_7401_7403" localSheetId="3">#REF!</definedName>
    <definedName name="_SCH_7401_7403" localSheetId="0">#REF!</definedName>
    <definedName name="_SCH_7401_7403" localSheetId="1">#REF!</definedName>
    <definedName name="_SCH_7401_7403">#N/A</definedName>
    <definedName name="_SCH_7401_7404" localSheetId="2">#REF!</definedName>
    <definedName name="_SCH_7401_7404" localSheetId="3">#REF!</definedName>
    <definedName name="_SCH_7401_7404" localSheetId="0">#REF!</definedName>
    <definedName name="_SCH_7401_7404" localSheetId="1">#REF!</definedName>
    <definedName name="_SCH_7401_7404">#N/A</definedName>
    <definedName name="_SCH_7401_7405" localSheetId="2">#REF!</definedName>
    <definedName name="_SCH_7401_7405" localSheetId="3">#REF!</definedName>
    <definedName name="_SCH_7401_7405" localSheetId="0">#REF!</definedName>
    <definedName name="_SCH_7401_7405" localSheetId="1">#REF!</definedName>
    <definedName name="_SCH_7401_7405">#N/A</definedName>
    <definedName name="_SCH_7401_7406" localSheetId="2">#REF!</definedName>
    <definedName name="_SCH_7401_7406" localSheetId="3">#REF!</definedName>
    <definedName name="_SCH_7401_7406" localSheetId="0">#REF!</definedName>
    <definedName name="_SCH_7401_7406" localSheetId="1">#REF!</definedName>
    <definedName name="_SCH_7401_7406">#N/A</definedName>
    <definedName name="_SCH_7401_7407" localSheetId="2">#REF!</definedName>
    <definedName name="_SCH_7401_7407" localSheetId="3">#REF!</definedName>
    <definedName name="_SCH_7401_7407" localSheetId="0">#REF!</definedName>
    <definedName name="_SCH_7401_7407" localSheetId="1">#REF!</definedName>
    <definedName name="_SCH_7401_7407">#N/A</definedName>
    <definedName name="_SCH_7401_7408" localSheetId="2">#REF!</definedName>
    <definedName name="_SCH_7401_7408" localSheetId="3">#REF!</definedName>
    <definedName name="_SCH_7401_7408" localSheetId="0">#REF!</definedName>
    <definedName name="_SCH_7401_7408" localSheetId="1">#REF!</definedName>
    <definedName name="_SCH_7401_7408">#N/A</definedName>
    <definedName name="_SCH_7401_7409" localSheetId="2">#REF!</definedName>
    <definedName name="_SCH_7401_7409" localSheetId="3">#REF!</definedName>
    <definedName name="_SCH_7401_7409" localSheetId="0">#REF!</definedName>
    <definedName name="_SCH_7401_7409" localSheetId="1">#REF!</definedName>
    <definedName name="_SCH_7401_7409">#N/A</definedName>
    <definedName name="_SCH_7401_7410" localSheetId="2">#REF!</definedName>
    <definedName name="_SCH_7401_7410" localSheetId="3">#REF!</definedName>
    <definedName name="_SCH_7401_7410" localSheetId="0">#REF!</definedName>
    <definedName name="_SCH_7401_7410" localSheetId="1">#REF!</definedName>
    <definedName name="_SCH_7401_7410">#N/A</definedName>
    <definedName name="_SCH_7401_7411" localSheetId="2">#REF!</definedName>
    <definedName name="_SCH_7401_7411" localSheetId="3">#REF!</definedName>
    <definedName name="_SCH_7401_7411" localSheetId="0">#REF!</definedName>
    <definedName name="_SCH_7401_7411" localSheetId="1">#REF!</definedName>
    <definedName name="_SCH_7401_7411">#N/A</definedName>
    <definedName name="_SCH_7401_7412" localSheetId="2">#REF!</definedName>
    <definedName name="_SCH_7401_7412" localSheetId="3">#REF!</definedName>
    <definedName name="_SCH_7401_7412" localSheetId="0">#REF!</definedName>
    <definedName name="_SCH_7401_7412" localSheetId="1">#REF!</definedName>
    <definedName name="_SCH_7401_7412">#N/A</definedName>
    <definedName name="_SCH_7401_7413" localSheetId="2">#REF!</definedName>
    <definedName name="_SCH_7401_7413" localSheetId="3">#REF!</definedName>
    <definedName name="_SCH_7401_7413" localSheetId="0">#REF!</definedName>
    <definedName name="_SCH_7401_7413" localSheetId="1">#REF!</definedName>
    <definedName name="_SCH_7401_7413">#N/A</definedName>
    <definedName name="_SCH_7401_7414" localSheetId="2">#REF!</definedName>
    <definedName name="_SCH_7401_7414" localSheetId="3">#REF!</definedName>
    <definedName name="_SCH_7401_7414" localSheetId="0">#REF!</definedName>
    <definedName name="_SCH_7401_7414" localSheetId="1">#REF!</definedName>
    <definedName name="_SCH_7401_7414">#N/A</definedName>
    <definedName name="_SCH_7401_7415" localSheetId="2">#REF!</definedName>
    <definedName name="_SCH_7401_7415" localSheetId="3">#REF!</definedName>
    <definedName name="_SCH_7401_7415" localSheetId="0">#REF!</definedName>
    <definedName name="_SCH_7401_7415" localSheetId="1">#REF!</definedName>
    <definedName name="_SCH_7401_7415">#N/A</definedName>
    <definedName name="_SCH_7401_7416" localSheetId="2">#REF!</definedName>
    <definedName name="_SCH_7401_7416" localSheetId="3">#REF!</definedName>
    <definedName name="_SCH_7401_7416" localSheetId="0">#REF!</definedName>
    <definedName name="_SCH_7401_7416" localSheetId="1">#REF!</definedName>
    <definedName name="_SCH_7401_7416">#N/A</definedName>
    <definedName name="_SCH_7401_7417" localSheetId="2">#REF!</definedName>
    <definedName name="_SCH_7401_7417" localSheetId="3">#REF!</definedName>
    <definedName name="_SCH_7401_7417" localSheetId="0">#REF!</definedName>
    <definedName name="_SCH_7401_7417" localSheetId="1">#REF!</definedName>
    <definedName name="_SCH_7401_7417">#N/A</definedName>
    <definedName name="_SCH_7403_" localSheetId="2">#REF!</definedName>
    <definedName name="_SCH_7403_" localSheetId="3">#REF!</definedName>
    <definedName name="_SCH_7403_" localSheetId="0">#REF!</definedName>
    <definedName name="_SCH_7403_" localSheetId="1">#REF!</definedName>
    <definedName name="_SCH_7403_">#N/A</definedName>
    <definedName name="_SCH_7501_129" localSheetId="2">#REF!</definedName>
    <definedName name="_SCH_7501_129" localSheetId="3">#REF!</definedName>
    <definedName name="_SCH_7501_129" localSheetId="0">#REF!</definedName>
    <definedName name="_SCH_7501_129" localSheetId="1">#REF!</definedName>
    <definedName name="_SCH_7501_129">#N/A</definedName>
    <definedName name="_SCH_7501_7501" localSheetId="2">#REF!</definedName>
    <definedName name="_SCH_7501_7501" localSheetId="3">#REF!</definedName>
    <definedName name="_SCH_7501_7501" localSheetId="0">#REF!</definedName>
    <definedName name="_SCH_7501_7501" localSheetId="1">#REF!</definedName>
    <definedName name="_SCH_7501_7501">#N/A</definedName>
    <definedName name="_SCH_7501_7502" localSheetId="2">#REF!</definedName>
    <definedName name="_SCH_7501_7502" localSheetId="3">#REF!</definedName>
    <definedName name="_SCH_7501_7502" localSheetId="0">#REF!</definedName>
    <definedName name="_SCH_7501_7502" localSheetId="1">#REF!</definedName>
    <definedName name="_SCH_7501_7502">#N/A</definedName>
    <definedName name="_SCH_7501_7503" localSheetId="2">#REF!</definedName>
    <definedName name="_SCH_7501_7503" localSheetId="3">#REF!</definedName>
    <definedName name="_SCH_7501_7503" localSheetId="0">#REF!</definedName>
    <definedName name="_SCH_7501_7503" localSheetId="1">#REF!</definedName>
    <definedName name="_SCH_7501_7503">#N/A</definedName>
    <definedName name="_SCH_7501_7504" localSheetId="2">#REF!</definedName>
    <definedName name="_SCH_7501_7504" localSheetId="3">#REF!</definedName>
    <definedName name="_SCH_7501_7504" localSheetId="0">#REF!</definedName>
    <definedName name="_SCH_7501_7504" localSheetId="1">#REF!</definedName>
    <definedName name="_SCH_7501_7504">#N/A</definedName>
    <definedName name="_SCH_7501_7505" localSheetId="2">#REF!</definedName>
    <definedName name="_SCH_7501_7505" localSheetId="3">#REF!</definedName>
    <definedName name="_SCH_7501_7505" localSheetId="0">#REF!</definedName>
    <definedName name="_SCH_7501_7505" localSheetId="1">#REF!</definedName>
    <definedName name="_SCH_7501_7505">#N/A</definedName>
    <definedName name="_SCH_7601_129" localSheetId="2">#REF!</definedName>
    <definedName name="_SCH_7601_129" localSheetId="3">#REF!</definedName>
    <definedName name="_SCH_7601_129" localSheetId="0">#REF!</definedName>
    <definedName name="_SCH_7601_129" localSheetId="1">#REF!</definedName>
    <definedName name="_SCH_7601_129">#N/A</definedName>
    <definedName name="_SCH_7601_7601" localSheetId="2">#REF!</definedName>
    <definedName name="_SCH_7601_7601" localSheetId="3">#REF!</definedName>
    <definedName name="_SCH_7601_7601" localSheetId="0">#REF!</definedName>
    <definedName name="_SCH_7601_7601" localSheetId="1">#REF!</definedName>
    <definedName name="_SCH_7601_7601">#N/A</definedName>
    <definedName name="_SCH_7601_7602" localSheetId="2">#REF!</definedName>
    <definedName name="_SCH_7601_7602" localSheetId="3">#REF!</definedName>
    <definedName name="_SCH_7601_7602" localSheetId="0">#REF!</definedName>
    <definedName name="_SCH_7601_7602" localSheetId="1">#REF!</definedName>
    <definedName name="_SCH_7601_7602">#N/A</definedName>
    <definedName name="_SCH_7601_7603" localSheetId="2">#REF!</definedName>
    <definedName name="_SCH_7601_7603" localSheetId="3">#REF!</definedName>
    <definedName name="_SCH_7601_7603" localSheetId="0">#REF!</definedName>
    <definedName name="_SCH_7601_7603" localSheetId="1">#REF!</definedName>
    <definedName name="_SCH_7601_7603">#N/A</definedName>
    <definedName name="_SCH_7701_129" localSheetId="2">#REF!</definedName>
    <definedName name="_SCH_7701_129" localSheetId="3">#REF!</definedName>
    <definedName name="_SCH_7701_129" localSheetId="0">#REF!</definedName>
    <definedName name="_SCH_7701_129" localSheetId="1">#REF!</definedName>
    <definedName name="_SCH_7701_129">#N/A</definedName>
    <definedName name="_SCH_7701_7701" localSheetId="2">#REF!</definedName>
    <definedName name="_SCH_7701_7701" localSheetId="3">#REF!</definedName>
    <definedName name="_SCH_7701_7701" localSheetId="0">#REF!</definedName>
    <definedName name="_SCH_7701_7701" localSheetId="1">#REF!</definedName>
    <definedName name="_SCH_7701_7701">#N/A</definedName>
    <definedName name="_SCH_7701_7702" localSheetId="2">#REF!</definedName>
    <definedName name="_SCH_7701_7702" localSheetId="3">#REF!</definedName>
    <definedName name="_SCH_7701_7702" localSheetId="0">#REF!</definedName>
    <definedName name="_SCH_7701_7702" localSheetId="1">#REF!</definedName>
    <definedName name="_SCH_7701_7702">#N/A</definedName>
    <definedName name="_SCH_7701_7703" localSheetId="2">#REF!</definedName>
    <definedName name="_SCH_7701_7703" localSheetId="3">#REF!</definedName>
    <definedName name="_SCH_7701_7703" localSheetId="0">#REF!</definedName>
    <definedName name="_SCH_7701_7703" localSheetId="1">#REF!</definedName>
    <definedName name="_SCH_7701_7703">#N/A</definedName>
    <definedName name="_SCH_7801_129" localSheetId="2">#REF!</definedName>
    <definedName name="_SCH_7801_129" localSheetId="3">#REF!</definedName>
    <definedName name="_SCH_7801_129" localSheetId="0">#REF!</definedName>
    <definedName name="_SCH_7801_129" localSheetId="1">#REF!</definedName>
    <definedName name="_SCH_7801_129">#N/A</definedName>
    <definedName name="_SCH_7801_7801" localSheetId="2">#REF!</definedName>
    <definedName name="_SCH_7801_7801" localSheetId="3">#REF!</definedName>
    <definedName name="_SCH_7801_7801" localSheetId="0">#REF!</definedName>
    <definedName name="_SCH_7801_7801" localSheetId="1">#REF!</definedName>
    <definedName name="_SCH_7801_7801">#N/A</definedName>
    <definedName name="_SCH_7901_129" localSheetId="2">#REF!</definedName>
    <definedName name="_SCH_7901_129" localSheetId="3">#REF!</definedName>
    <definedName name="_SCH_7901_129" localSheetId="0">#REF!</definedName>
    <definedName name="_SCH_7901_129" localSheetId="1">#REF!</definedName>
    <definedName name="_SCH_7901_129">#N/A</definedName>
    <definedName name="_SCH_7901_7901" localSheetId="2">#REF!</definedName>
    <definedName name="_SCH_7901_7901" localSheetId="3">#REF!</definedName>
    <definedName name="_SCH_7901_7901" localSheetId="0">#REF!</definedName>
    <definedName name="_SCH_7901_7901" localSheetId="1">#REF!</definedName>
    <definedName name="_SCH_7901_7901">#N/A</definedName>
    <definedName name="_SCH_7901_7902" localSheetId="2">#REF!</definedName>
    <definedName name="_SCH_7901_7902" localSheetId="3">#REF!</definedName>
    <definedName name="_SCH_7901_7902" localSheetId="0">#REF!</definedName>
    <definedName name="_SCH_7901_7902" localSheetId="1">#REF!</definedName>
    <definedName name="_SCH_7901_7902">#N/A</definedName>
    <definedName name="_SCH_8001_129" localSheetId="2">#REF!</definedName>
    <definedName name="_SCH_8001_129" localSheetId="3">#REF!</definedName>
    <definedName name="_SCH_8001_129" localSheetId="0">#REF!</definedName>
    <definedName name="_SCH_8001_129" localSheetId="1">#REF!</definedName>
    <definedName name="_SCH_8001_129">#N/A</definedName>
    <definedName name="_SCH_8001_8001" localSheetId="2">#REF!</definedName>
    <definedName name="_SCH_8001_8001" localSheetId="3">#REF!</definedName>
    <definedName name="_SCH_8001_8001" localSheetId="0">#REF!</definedName>
    <definedName name="_SCH_8001_8001" localSheetId="1">#REF!</definedName>
    <definedName name="_SCH_8001_8001">#N/A</definedName>
    <definedName name="_SCH_801_129" localSheetId="2">#REF!</definedName>
    <definedName name="_SCH_801_129" localSheetId="3">#REF!</definedName>
    <definedName name="_SCH_801_129" localSheetId="0">#REF!</definedName>
    <definedName name="_SCH_801_129" localSheetId="1">#REF!</definedName>
    <definedName name="_SCH_801_129">#N/A</definedName>
    <definedName name="_SCH_801_801" localSheetId="2">#REF!</definedName>
    <definedName name="_SCH_801_801" localSheetId="3">#REF!</definedName>
    <definedName name="_SCH_801_801" localSheetId="0">#REF!</definedName>
    <definedName name="_SCH_801_801" localSheetId="1">#REF!</definedName>
    <definedName name="_SCH_801_801">#N/A</definedName>
    <definedName name="_SCH_801_802" localSheetId="2">#REF!</definedName>
    <definedName name="_SCH_801_802" localSheetId="3">#REF!</definedName>
    <definedName name="_SCH_801_802" localSheetId="0">#REF!</definedName>
    <definedName name="_SCH_801_802" localSheetId="1">#REF!</definedName>
    <definedName name="_SCH_801_802">#N/A</definedName>
    <definedName name="_SCH_801_803" localSheetId="2">#REF!</definedName>
    <definedName name="_SCH_801_803" localSheetId="3">#REF!</definedName>
    <definedName name="_SCH_801_803" localSheetId="0">#REF!</definedName>
    <definedName name="_SCH_801_803" localSheetId="1">#REF!</definedName>
    <definedName name="_SCH_801_803">#N/A</definedName>
    <definedName name="_SCH_801_804" localSheetId="2">#REF!</definedName>
    <definedName name="_SCH_801_804" localSheetId="3">#REF!</definedName>
    <definedName name="_SCH_801_804" localSheetId="0">#REF!</definedName>
    <definedName name="_SCH_801_804" localSheetId="1">#REF!</definedName>
    <definedName name="_SCH_801_804">#N/A</definedName>
    <definedName name="_SCH_8101_129" localSheetId="2">#REF!</definedName>
    <definedName name="_SCH_8101_129" localSheetId="3">#REF!</definedName>
    <definedName name="_SCH_8101_129" localSheetId="0">#REF!</definedName>
    <definedName name="_SCH_8101_129" localSheetId="1">#REF!</definedName>
    <definedName name="_SCH_8101_129">#N/A</definedName>
    <definedName name="_SCH_8101_8101" localSheetId="2">#REF!</definedName>
    <definedName name="_SCH_8101_8101" localSheetId="3">#REF!</definedName>
    <definedName name="_SCH_8101_8101" localSheetId="0">#REF!</definedName>
    <definedName name="_SCH_8101_8101" localSheetId="1">#REF!</definedName>
    <definedName name="_SCH_8101_8101">#N/A</definedName>
    <definedName name="_SCH_8201_129" localSheetId="2">#REF!</definedName>
    <definedName name="_SCH_8201_129" localSheetId="3">#REF!</definedName>
    <definedName name="_SCH_8201_129" localSheetId="0">#REF!</definedName>
    <definedName name="_SCH_8201_129" localSheetId="1">#REF!</definedName>
    <definedName name="_SCH_8201_129">#N/A</definedName>
    <definedName name="_SCH_8201_8201" localSheetId="2">#REF!</definedName>
    <definedName name="_SCH_8201_8201" localSheetId="3">#REF!</definedName>
    <definedName name="_SCH_8201_8201" localSheetId="0">#REF!</definedName>
    <definedName name="_SCH_8201_8201" localSheetId="1">#REF!</definedName>
    <definedName name="_SCH_8201_8201">#N/A</definedName>
    <definedName name="_SCH_8301_129" localSheetId="2">#REF!</definedName>
    <definedName name="_SCH_8301_129" localSheetId="3">#REF!</definedName>
    <definedName name="_SCH_8301_129" localSheetId="0">#REF!</definedName>
    <definedName name="_SCH_8301_129" localSheetId="1">#REF!</definedName>
    <definedName name="_SCH_8301_129">#N/A</definedName>
    <definedName name="_SCH_8301_8301" localSheetId="2">#REF!</definedName>
    <definedName name="_SCH_8301_8301" localSheetId="3">#REF!</definedName>
    <definedName name="_SCH_8301_8301" localSheetId="0">#REF!</definedName>
    <definedName name="_SCH_8301_8301" localSheetId="1">#REF!</definedName>
    <definedName name="_SCH_8301_8301">#N/A</definedName>
    <definedName name="_SCH_8301_8302" localSheetId="2">#REF!</definedName>
    <definedName name="_SCH_8301_8302" localSheetId="3">#REF!</definedName>
    <definedName name="_SCH_8301_8302" localSheetId="0">#REF!</definedName>
    <definedName name="_SCH_8301_8302" localSheetId="1">#REF!</definedName>
    <definedName name="_SCH_8301_8302">#N/A</definedName>
    <definedName name="_SCH_8301_8303" localSheetId="2">#REF!</definedName>
    <definedName name="_SCH_8301_8303" localSheetId="3">#REF!</definedName>
    <definedName name="_SCH_8301_8303" localSheetId="0">#REF!</definedName>
    <definedName name="_SCH_8301_8303" localSheetId="1">#REF!</definedName>
    <definedName name="_SCH_8301_8303">#N/A</definedName>
    <definedName name="_SCH_8301_8304" localSheetId="2">#REF!</definedName>
    <definedName name="_SCH_8301_8304" localSheetId="3">#REF!</definedName>
    <definedName name="_SCH_8301_8304" localSheetId="0">#REF!</definedName>
    <definedName name="_SCH_8301_8304" localSheetId="1">#REF!</definedName>
    <definedName name="_SCH_8301_8304">#N/A</definedName>
    <definedName name="_SCH_8301_8305" localSheetId="2">#REF!</definedName>
    <definedName name="_SCH_8301_8305" localSheetId="3">#REF!</definedName>
    <definedName name="_SCH_8301_8305" localSheetId="0">#REF!</definedName>
    <definedName name="_SCH_8301_8305" localSheetId="1">#REF!</definedName>
    <definedName name="_SCH_8301_8305">#N/A</definedName>
    <definedName name="_SCH_8301_8306" localSheetId="2">#REF!</definedName>
    <definedName name="_SCH_8301_8306" localSheetId="3">#REF!</definedName>
    <definedName name="_SCH_8301_8306" localSheetId="0">#REF!</definedName>
    <definedName name="_SCH_8301_8306" localSheetId="1">#REF!</definedName>
    <definedName name="_SCH_8301_8306">#N/A</definedName>
    <definedName name="_SCH_8301_8307" localSheetId="2">#REF!</definedName>
    <definedName name="_SCH_8301_8307" localSheetId="3">#REF!</definedName>
    <definedName name="_SCH_8301_8307" localSheetId="0">#REF!</definedName>
    <definedName name="_SCH_8301_8307" localSheetId="1">#REF!</definedName>
    <definedName name="_SCH_8301_8307">#N/A</definedName>
    <definedName name="_SCH_8401_129" localSheetId="2">#REF!</definedName>
    <definedName name="_SCH_8401_129" localSheetId="3">#REF!</definedName>
    <definedName name="_SCH_8401_129" localSheetId="0">#REF!</definedName>
    <definedName name="_SCH_8401_129" localSheetId="1">#REF!</definedName>
    <definedName name="_SCH_8401_129">#N/A</definedName>
    <definedName name="_SCH_8401_8401" localSheetId="2">#REF!</definedName>
    <definedName name="_SCH_8401_8401" localSheetId="3">#REF!</definedName>
    <definedName name="_SCH_8401_8401" localSheetId="0">#REF!</definedName>
    <definedName name="_SCH_8401_8401" localSheetId="1">#REF!</definedName>
    <definedName name="_SCH_8401_8401">#N/A</definedName>
    <definedName name="_SCH_8401_8402" localSheetId="2">#REF!</definedName>
    <definedName name="_SCH_8401_8402" localSheetId="3">#REF!</definedName>
    <definedName name="_SCH_8401_8402" localSheetId="0">#REF!</definedName>
    <definedName name="_SCH_8401_8402" localSheetId="1">#REF!</definedName>
    <definedName name="_SCH_8401_8402">#N/A</definedName>
    <definedName name="_SCH_8401_8403" localSheetId="2">#REF!</definedName>
    <definedName name="_SCH_8401_8403" localSheetId="3">#REF!</definedName>
    <definedName name="_SCH_8401_8403" localSheetId="0">#REF!</definedName>
    <definedName name="_SCH_8401_8403" localSheetId="1">#REF!</definedName>
    <definedName name="_SCH_8401_8403">#N/A</definedName>
    <definedName name="_SCH_8501_129" localSheetId="2">#REF!</definedName>
    <definedName name="_SCH_8501_129" localSheetId="3">#REF!</definedName>
    <definedName name="_SCH_8501_129" localSheetId="0">#REF!</definedName>
    <definedName name="_SCH_8501_129" localSheetId="1">#REF!</definedName>
    <definedName name="_SCH_8501_129">#N/A</definedName>
    <definedName name="_SCH_8501_8501" localSheetId="2">#REF!</definedName>
    <definedName name="_SCH_8501_8501" localSheetId="3">#REF!</definedName>
    <definedName name="_SCH_8501_8501" localSheetId="0">#REF!</definedName>
    <definedName name="_SCH_8501_8501" localSheetId="1">#REF!</definedName>
    <definedName name="_SCH_8501_8501">#N/A</definedName>
    <definedName name="_SCH_8501_8502" localSheetId="2">#REF!</definedName>
    <definedName name="_SCH_8501_8502" localSheetId="3">#REF!</definedName>
    <definedName name="_SCH_8501_8502" localSheetId="0">#REF!</definedName>
    <definedName name="_SCH_8501_8502" localSheetId="1">#REF!</definedName>
    <definedName name="_SCH_8501_8502">#N/A</definedName>
    <definedName name="_SCH_8501_8503" localSheetId="2">#REF!</definedName>
    <definedName name="_SCH_8501_8503" localSheetId="3">#REF!</definedName>
    <definedName name="_SCH_8501_8503" localSheetId="0">#REF!</definedName>
    <definedName name="_SCH_8501_8503" localSheetId="1">#REF!</definedName>
    <definedName name="_SCH_8501_8503">#N/A</definedName>
    <definedName name="_SCH_8501_8504" localSheetId="2">#REF!</definedName>
    <definedName name="_SCH_8501_8504" localSheetId="3">#REF!</definedName>
    <definedName name="_SCH_8501_8504" localSheetId="0">#REF!</definedName>
    <definedName name="_SCH_8501_8504" localSheetId="1">#REF!</definedName>
    <definedName name="_SCH_8501_8504">#N/A</definedName>
    <definedName name="_SCH_8601_129" localSheetId="2">#REF!</definedName>
    <definedName name="_SCH_8601_129" localSheetId="3">#REF!</definedName>
    <definedName name="_SCH_8601_129" localSheetId="0">#REF!</definedName>
    <definedName name="_SCH_8601_129" localSheetId="1">#REF!</definedName>
    <definedName name="_SCH_8601_129">#N/A</definedName>
    <definedName name="_SCH_8601_8601" localSheetId="2">#REF!</definedName>
    <definedName name="_SCH_8601_8601" localSheetId="3">#REF!</definedName>
    <definedName name="_SCH_8601_8601" localSheetId="0">#REF!</definedName>
    <definedName name="_SCH_8601_8601" localSheetId="1">#REF!</definedName>
    <definedName name="_SCH_8601_8601">#N/A</definedName>
    <definedName name="_SCH_8601_8602" localSheetId="2">#REF!</definedName>
    <definedName name="_SCH_8601_8602" localSheetId="3">#REF!</definedName>
    <definedName name="_SCH_8601_8602" localSheetId="0">#REF!</definedName>
    <definedName name="_SCH_8601_8602" localSheetId="1">#REF!</definedName>
    <definedName name="_SCH_8601_8602">#N/A</definedName>
    <definedName name="_SCH_8601_8603" localSheetId="2">#REF!</definedName>
    <definedName name="_SCH_8601_8603" localSheetId="3">#REF!</definedName>
    <definedName name="_SCH_8601_8603" localSheetId="0">#REF!</definedName>
    <definedName name="_SCH_8601_8603" localSheetId="1">#REF!</definedName>
    <definedName name="_SCH_8601_8603">#N/A</definedName>
    <definedName name="_SCH_8701_129" localSheetId="2">#REF!</definedName>
    <definedName name="_SCH_8701_129" localSheetId="3">#REF!</definedName>
    <definedName name="_SCH_8701_129" localSheetId="0">#REF!</definedName>
    <definedName name="_SCH_8701_129" localSheetId="1">#REF!</definedName>
    <definedName name="_SCH_8701_129">#N/A</definedName>
    <definedName name="_SCH_8701_8701" localSheetId="2">#REF!</definedName>
    <definedName name="_SCH_8701_8701" localSheetId="3">#REF!</definedName>
    <definedName name="_SCH_8701_8701" localSheetId="0">#REF!</definedName>
    <definedName name="_SCH_8701_8701" localSheetId="1">#REF!</definedName>
    <definedName name="_SCH_8701_8701">#N/A</definedName>
    <definedName name="_SCH_8701_8702" localSheetId="2">#REF!</definedName>
    <definedName name="_SCH_8701_8702" localSheetId="3">#REF!</definedName>
    <definedName name="_SCH_8701_8702" localSheetId="0">#REF!</definedName>
    <definedName name="_SCH_8701_8702" localSheetId="1">#REF!</definedName>
    <definedName name="_SCH_8701_8702">#N/A</definedName>
    <definedName name="_SCH_8701_8703" localSheetId="2">#REF!</definedName>
    <definedName name="_SCH_8701_8703" localSheetId="3">#REF!</definedName>
    <definedName name="_SCH_8701_8703" localSheetId="0">#REF!</definedName>
    <definedName name="_SCH_8701_8703" localSheetId="1">#REF!</definedName>
    <definedName name="_SCH_8701_8703">#N/A</definedName>
    <definedName name="_SCH_8702_" localSheetId="2">#REF!</definedName>
    <definedName name="_SCH_8702_" localSheetId="3">#REF!</definedName>
    <definedName name="_SCH_8702_" localSheetId="0">#REF!</definedName>
    <definedName name="_SCH_8702_" localSheetId="1">#REF!</definedName>
    <definedName name="_SCH_8702_">#N/A</definedName>
    <definedName name="_SCH_8801_129" localSheetId="2">#REF!</definedName>
    <definedName name="_SCH_8801_129" localSheetId="3">#REF!</definedName>
    <definedName name="_SCH_8801_129" localSheetId="0">#REF!</definedName>
    <definedName name="_SCH_8801_129" localSheetId="1">#REF!</definedName>
    <definedName name="_SCH_8801_129">#N/A</definedName>
    <definedName name="_SCH_8801_8801" localSheetId="2">#REF!</definedName>
    <definedName name="_SCH_8801_8801" localSheetId="3">#REF!</definedName>
    <definedName name="_SCH_8801_8801" localSheetId="0">#REF!</definedName>
    <definedName name="_SCH_8801_8801" localSheetId="1">#REF!</definedName>
    <definedName name="_SCH_8801_8801">#N/A</definedName>
    <definedName name="_SCH_8901_129" localSheetId="2">#REF!</definedName>
    <definedName name="_SCH_8901_129" localSheetId="3">#REF!</definedName>
    <definedName name="_SCH_8901_129" localSheetId="0">#REF!</definedName>
    <definedName name="_SCH_8901_129" localSheetId="1">#REF!</definedName>
    <definedName name="_SCH_8901_129">#N/A</definedName>
    <definedName name="_SCH_8901_8901" localSheetId="2">#REF!</definedName>
    <definedName name="_SCH_8901_8901" localSheetId="3">#REF!</definedName>
    <definedName name="_SCH_8901_8901" localSheetId="0">#REF!</definedName>
    <definedName name="_SCH_8901_8901" localSheetId="1">#REF!</definedName>
    <definedName name="_SCH_8901_8901">#N/A</definedName>
    <definedName name="_SCH_8901_8902" localSheetId="2">#REF!</definedName>
    <definedName name="_SCH_8901_8902" localSheetId="3">#REF!</definedName>
    <definedName name="_SCH_8901_8902" localSheetId="0">#REF!</definedName>
    <definedName name="_SCH_8901_8902" localSheetId="1">#REF!</definedName>
    <definedName name="_SCH_8901_8902">#N/A</definedName>
    <definedName name="_SCH_8901_8903" localSheetId="2">#REF!</definedName>
    <definedName name="_SCH_8901_8903" localSheetId="3">#REF!</definedName>
    <definedName name="_SCH_8901_8903" localSheetId="0">#REF!</definedName>
    <definedName name="_SCH_8901_8903" localSheetId="1">#REF!</definedName>
    <definedName name="_SCH_8901_8903">#N/A</definedName>
    <definedName name="_SCH_8901_8904" localSheetId="2">#REF!</definedName>
    <definedName name="_SCH_8901_8904" localSheetId="3">#REF!</definedName>
    <definedName name="_SCH_8901_8904" localSheetId="0">#REF!</definedName>
    <definedName name="_SCH_8901_8904" localSheetId="1">#REF!</definedName>
    <definedName name="_SCH_8901_8904">#N/A</definedName>
    <definedName name="_SCH_9001_129" localSheetId="2">#REF!</definedName>
    <definedName name="_SCH_9001_129" localSheetId="3">#REF!</definedName>
    <definedName name="_SCH_9001_129" localSheetId="0">#REF!</definedName>
    <definedName name="_SCH_9001_129" localSheetId="1">#REF!</definedName>
    <definedName name="_SCH_9001_129">#N/A</definedName>
    <definedName name="_SCH_9001_9001" localSheetId="2">#REF!</definedName>
    <definedName name="_SCH_9001_9001" localSheetId="3">#REF!</definedName>
    <definedName name="_SCH_9001_9001" localSheetId="0">#REF!</definedName>
    <definedName name="_SCH_9001_9001" localSheetId="1">#REF!</definedName>
    <definedName name="_SCH_9001_9001">#N/A</definedName>
    <definedName name="_SCH_9001_9002" localSheetId="2">#REF!</definedName>
    <definedName name="_SCH_9001_9002" localSheetId="3">#REF!</definedName>
    <definedName name="_SCH_9001_9002" localSheetId="0">#REF!</definedName>
    <definedName name="_SCH_9001_9002" localSheetId="1">#REF!</definedName>
    <definedName name="_SCH_9001_9002">#N/A</definedName>
    <definedName name="_SCH_9001_9003" localSheetId="2">#REF!</definedName>
    <definedName name="_SCH_9001_9003" localSheetId="3">#REF!</definedName>
    <definedName name="_SCH_9001_9003" localSheetId="0">#REF!</definedName>
    <definedName name="_SCH_9001_9003" localSheetId="1">#REF!</definedName>
    <definedName name="_SCH_9001_9003">#N/A</definedName>
    <definedName name="_SCH_9001_9004" localSheetId="2">#REF!</definedName>
    <definedName name="_SCH_9001_9004" localSheetId="3">#REF!</definedName>
    <definedName name="_SCH_9001_9004" localSheetId="0">#REF!</definedName>
    <definedName name="_SCH_9001_9004" localSheetId="1">#REF!</definedName>
    <definedName name="_SCH_9001_9004">#N/A</definedName>
    <definedName name="_SCH_903_" localSheetId="2">#REF!</definedName>
    <definedName name="_SCH_903_" localSheetId="3">#REF!</definedName>
    <definedName name="_SCH_903_" localSheetId="0">#REF!</definedName>
    <definedName name="_SCH_903_" localSheetId="1">#REF!</definedName>
    <definedName name="_SCH_903_">#N/A</definedName>
    <definedName name="_SCH_904_" localSheetId="2">#REF!</definedName>
    <definedName name="_SCH_904_" localSheetId="3">#REF!</definedName>
    <definedName name="_SCH_904_" localSheetId="0">#REF!</definedName>
    <definedName name="_SCH_904_" localSheetId="1">#REF!</definedName>
    <definedName name="_SCH_904_">#N/A</definedName>
    <definedName name="_SCH_906_" localSheetId="2">#REF!</definedName>
    <definedName name="_SCH_906_" localSheetId="3">#REF!</definedName>
    <definedName name="_SCH_906_" localSheetId="0">#REF!</definedName>
    <definedName name="_SCH_906_" localSheetId="1">#REF!</definedName>
    <definedName name="_SCH_906_">#N/A</definedName>
    <definedName name="_SCH_9101_129" localSheetId="2">#REF!</definedName>
    <definedName name="_SCH_9101_129" localSheetId="3">#REF!</definedName>
    <definedName name="_SCH_9101_129" localSheetId="0">#REF!</definedName>
    <definedName name="_SCH_9101_129" localSheetId="1">#REF!</definedName>
    <definedName name="_SCH_9101_129">#N/A</definedName>
    <definedName name="_SCH_9101_9101" localSheetId="2">#REF!</definedName>
    <definedName name="_SCH_9101_9101" localSheetId="3">#REF!</definedName>
    <definedName name="_SCH_9101_9101" localSheetId="0">#REF!</definedName>
    <definedName name="_SCH_9101_9101" localSheetId="1">#REF!</definedName>
    <definedName name="_SCH_9101_9101">#N/A</definedName>
    <definedName name="_SCH_9201_129" localSheetId="2">#REF!</definedName>
    <definedName name="_SCH_9201_129" localSheetId="3">#REF!</definedName>
    <definedName name="_SCH_9201_129" localSheetId="0">#REF!</definedName>
    <definedName name="_SCH_9201_129" localSheetId="1">#REF!</definedName>
    <definedName name="_SCH_9201_129">#N/A</definedName>
    <definedName name="_SCH_9201_9201" localSheetId="2">#REF!</definedName>
    <definedName name="_SCH_9201_9201" localSheetId="3">#REF!</definedName>
    <definedName name="_SCH_9201_9201" localSheetId="0">#REF!</definedName>
    <definedName name="_SCH_9201_9201" localSheetId="1">#REF!</definedName>
    <definedName name="_SCH_9201_9201">#N/A</definedName>
    <definedName name="_SCH_9301_129" localSheetId="2">#REF!</definedName>
    <definedName name="_SCH_9301_129" localSheetId="3">#REF!</definedName>
    <definedName name="_SCH_9301_129" localSheetId="0">#REF!</definedName>
    <definedName name="_SCH_9301_129" localSheetId="1">#REF!</definedName>
    <definedName name="_SCH_9301_129">#N/A</definedName>
    <definedName name="_SCH_9301_9301" localSheetId="2">#REF!</definedName>
    <definedName name="_SCH_9301_9301" localSheetId="3">#REF!</definedName>
    <definedName name="_SCH_9301_9301" localSheetId="0">#REF!</definedName>
    <definedName name="_SCH_9301_9301" localSheetId="1">#REF!</definedName>
    <definedName name="_SCH_9301_9301">#N/A</definedName>
    <definedName name="_SCH_9401_129" localSheetId="2">#REF!</definedName>
    <definedName name="_SCH_9401_129" localSheetId="3">#REF!</definedName>
    <definedName name="_SCH_9401_129" localSheetId="0">#REF!</definedName>
    <definedName name="_SCH_9401_129" localSheetId="1">#REF!</definedName>
    <definedName name="_SCH_9401_129">#N/A</definedName>
    <definedName name="_SCH_9401_9401" localSheetId="2">#REF!</definedName>
    <definedName name="_SCH_9401_9401" localSheetId="3">#REF!</definedName>
    <definedName name="_SCH_9401_9401" localSheetId="0">#REF!</definedName>
    <definedName name="_SCH_9401_9401" localSheetId="1">#REF!</definedName>
    <definedName name="_SCH_9401_9401">#N/A</definedName>
    <definedName name="_SCH_9401_9402" localSheetId="2">#REF!</definedName>
    <definedName name="_SCH_9401_9402" localSheetId="3">#REF!</definedName>
    <definedName name="_SCH_9401_9402" localSheetId="0">#REF!</definedName>
    <definedName name="_SCH_9401_9402" localSheetId="1">#REF!</definedName>
    <definedName name="_SCH_9401_9402">#N/A</definedName>
    <definedName name="_SCH_9501_129" localSheetId="2">#REF!</definedName>
    <definedName name="_SCH_9501_129" localSheetId="3">#REF!</definedName>
    <definedName name="_SCH_9501_129" localSheetId="0">#REF!</definedName>
    <definedName name="_SCH_9501_129" localSheetId="1">#REF!</definedName>
    <definedName name="_SCH_9501_129">#N/A</definedName>
    <definedName name="_SCH_9501_9501" localSheetId="2">#REF!</definedName>
    <definedName name="_SCH_9501_9501" localSheetId="3">#REF!</definedName>
    <definedName name="_SCH_9501_9501" localSheetId="0">#REF!</definedName>
    <definedName name="_SCH_9501_9501" localSheetId="1">#REF!</definedName>
    <definedName name="_SCH_9501_9501">#N/A</definedName>
    <definedName name="_SCH_9601_129" localSheetId="2">#REF!</definedName>
    <definedName name="_SCH_9601_129" localSheetId="3">#REF!</definedName>
    <definedName name="_SCH_9601_129" localSheetId="0">#REF!</definedName>
    <definedName name="_SCH_9601_129" localSheetId="1">#REF!</definedName>
    <definedName name="_SCH_9601_129">#N/A</definedName>
    <definedName name="_SCH_9601_9601" localSheetId="2">#REF!</definedName>
    <definedName name="_SCH_9601_9601" localSheetId="3">#REF!</definedName>
    <definedName name="_SCH_9601_9601" localSheetId="0">#REF!</definedName>
    <definedName name="_SCH_9601_9601" localSheetId="1">#REF!</definedName>
    <definedName name="_SCH_9601_9601">#N/A</definedName>
    <definedName name="_SCH_9601_9602" localSheetId="2">#REF!</definedName>
    <definedName name="_SCH_9601_9602" localSheetId="3">#REF!</definedName>
    <definedName name="_SCH_9601_9602" localSheetId="0">#REF!</definedName>
    <definedName name="_SCH_9601_9602" localSheetId="1">#REF!</definedName>
    <definedName name="_SCH_9601_9602">#N/A</definedName>
    <definedName name="_SCH_9701_129" localSheetId="2">#REF!</definedName>
    <definedName name="_SCH_9701_129" localSheetId="3">#REF!</definedName>
    <definedName name="_SCH_9701_129" localSheetId="0">#REF!</definedName>
    <definedName name="_SCH_9701_129" localSheetId="1">#REF!</definedName>
    <definedName name="_SCH_9701_129">#N/A</definedName>
    <definedName name="_SCH_9701_9701" localSheetId="2">#REF!</definedName>
    <definedName name="_SCH_9701_9701" localSheetId="3">#REF!</definedName>
    <definedName name="_SCH_9701_9701" localSheetId="0">#REF!</definedName>
    <definedName name="_SCH_9701_9701" localSheetId="1">#REF!</definedName>
    <definedName name="_SCH_9701_9701">#N/A</definedName>
    <definedName name="_SCH_9701_9702" localSheetId="2">#REF!</definedName>
    <definedName name="_SCH_9701_9702" localSheetId="3">#REF!</definedName>
    <definedName name="_SCH_9701_9702" localSheetId="0">#REF!</definedName>
    <definedName name="_SCH_9701_9702" localSheetId="1">#REF!</definedName>
    <definedName name="_SCH_9701_9702">#N/A</definedName>
    <definedName name="_SCH_9801_129" localSheetId="2">#REF!</definedName>
    <definedName name="_SCH_9801_129" localSheetId="3">#REF!</definedName>
    <definedName name="_SCH_9801_129" localSheetId="0">#REF!</definedName>
    <definedName name="_SCH_9801_129" localSheetId="1">#REF!</definedName>
    <definedName name="_SCH_9801_129">#N/A</definedName>
    <definedName name="_SCH_9801_9801" localSheetId="2">#REF!</definedName>
    <definedName name="_SCH_9801_9801" localSheetId="3">#REF!</definedName>
    <definedName name="_SCH_9801_9801" localSheetId="0">#REF!</definedName>
    <definedName name="_SCH_9801_9801" localSheetId="1">#REF!</definedName>
    <definedName name="_SCH_9801_9801">#N/A</definedName>
    <definedName name="_SCH_9801_9802" localSheetId="2">#REF!</definedName>
    <definedName name="_SCH_9801_9802" localSheetId="3">#REF!</definedName>
    <definedName name="_SCH_9801_9802" localSheetId="0">#REF!</definedName>
    <definedName name="_SCH_9801_9802" localSheetId="1">#REF!</definedName>
    <definedName name="_SCH_9801_9802">#N/A</definedName>
    <definedName name="_SCH_9901_129" localSheetId="2">#REF!</definedName>
    <definedName name="_SCH_9901_129" localSheetId="3">#REF!</definedName>
    <definedName name="_SCH_9901_129" localSheetId="0">#REF!</definedName>
    <definedName name="_SCH_9901_129" localSheetId="1">#REF!</definedName>
    <definedName name="_SCH_9901_129">#N/A</definedName>
    <definedName name="_SCH_9901_9901" localSheetId="2">#REF!</definedName>
    <definedName name="_SCH_9901_9901" localSheetId="3">#REF!</definedName>
    <definedName name="_SCH_9901_9901" localSheetId="0">#REF!</definedName>
    <definedName name="_SCH_9901_9901" localSheetId="1">#REF!</definedName>
    <definedName name="_SCH_9901_9901">#N/A</definedName>
    <definedName name="_Sort" localSheetId="1" hidden="1">#REF!</definedName>
    <definedName name="_Sort" hidden="1">#REF!</definedName>
    <definedName name="_spa2" localSheetId="1">#REF!</definedName>
    <definedName name="_spa2">#REF!</definedName>
    <definedName name="_swi2" localSheetId="1">#REF!</definedName>
    <definedName name="_swi2">#REF!</definedName>
    <definedName name="_TECAJ" localSheetId="2">#REF!</definedName>
    <definedName name="_TECAJ" localSheetId="3">#REF!</definedName>
    <definedName name="_TECAJ" localSheetId="0">#REF!</definedName>
    <definedName name="_TECAJ" localSheetId="1">#REF!</definedName>
    <definedName name="_TECAJ">#REF!</definedName>
    <definedName name="_uk2" localSheetId="1">#REF!</definedName>
    <definedName name="_uk2">#REF!</definedName>
    <definedName name="_VA1" localSheetId="2">#REF!</definedName>
    <definedName name="_VA1" localSheetId="3">#REF!</definedName>
    <definedName name="_VA1" localSheetId="0">#REF!</definedName>
    <definedName name="_VA1" localSheetId="1">#REF!</definedName>
    <definedName name="_VA1">#N/A</definedName>
    <definedName name="_VALUTA" localSheetId="2">#REF!</definedName>
    <definedName name="_VALUTA" localSheetId="3">#REF!</definedName>
    <definedName name="_VALUTA" localSheetId="0">#REF!</definedName>
    <definedName name="_VALUTA" localSheetId="1">#REF!</definedName>
    <definedName name="_VALUTA">#REF!</definedName>
    <definedName name="_veh1" localSheetId="2">#REF!</definedName>
    <definedName name="_veh1" localSheetId="3">#REF!</definedName>
    <definedName name="_veh1" localSheetId="0">#REF!</definedName>
    <definedName name="_veh1" localSheetId="1">#REF!</definedName>
    <definedName name="_veh1">#N/A</definedName>
    <definedName name="_veh10" localSheetId="2">#REF!</definedName>
    <definedName name="_veh10" localSheetId="3">#REF!</definedName>
    <definedName name="_veh10" localSheetId="0">#REF!</definedName>
    <definedName name="_veh10" localSheetId="1">#REF!</definedName>
    <definedName name="_veh10">#N/A</definedName>
    <definedName name="_veh2" localSheetId="2">#REF!</definedName>
    <definedName name="_veh2" localSheetId="3">#REF!</definedName>
    <definedName name="_veh2" localSheetId="0">#REF!</definedName>
    <definedName name="_veh2" localSheetId="1">#REF!</definedName>
    <definedName name="_veh2">#N/A</definedName>
    <definedName name="_veh3" localSheetId="2">#REF!</definedName>
    <definedName name="_veh3" localSheetId="3">#REF!</definedName>
    <definedName name="_veh3" localSheetId="0">#REF!</definedName>
    <definedName name="_veh3" localSheetId="1">#REF!</definedName>
    <definedName name="_veh3">#N/A</definedName>
    <definedName name="_veh4" localSheetId="2">#REF!</definedName>
    <definedName name="_veh4" localSheetId="3">#REF!</definedName>
    <definedName name="_veh4" localSheetId="0">#REF!</definedName>
    <definedName name="_veh4" localSheetId="1">#REF!</definedName>
    <definedName name="_veh4">#N/A</definedName>
    <definedName name="_veh5" localSheetId="2">#REF!</definedName>
    <definedName name="_veh5" localSheetId="3">#REF!</definedName>
    <definedName name="_veh5" localSheetId="0">#REF!</definedName>
    <definedName name="_veh5" localSheetId="1">#REF!</definedName>
    <definedName name="_veh5">#N/A</definedName>
    <definedName name="_veh6" localSheetId="2">#REF!</definedName>
    <definedName name="_veh6" localSheetId="3">#REF!</definedName>
    <definedName name="_veh6" localSheetId="0">#REF!</definedName>
    <definedName name="_veh6" localSheetId="1">#REF!</definedName>
    <definedName name="_veh6">#N/A</definedName>
    <definedName name="_veh7" localSheetId="2">#REF!</definedName>
    <definedName name="_veh7" localSheetId="3">#REF!</definedName>
    <definedName name="_veh7" localSheetId="0">#REF!</definedName>
    <definedName name="_veh7" localSheetId="1">#REF!</definedName>
    <definedName name="_veh7">#N/A</definedName>
    <definedName name="_veh8" localSheetId="2">#REF!</definedName>
    <definedName name="_veh8" localSheetId="3">#REF!</definedName>
    <definedName name="_veh8" localSheetId="0">#REF!</definedName>
    <definedName name="_veh8" localSheetId="1">#REF!</definedName>
    <definedName name="_veh8">#N/A</definedName>
    <definedName name="_veh9" localSheetId="2">#REF!</definedName>
    <definedName name="_veh9" localSheetId="3">#REF!</definedName>
    <definedName name="_veh9" localSheetId="0">#REF!</definedName>
    <definedName name="_veh9" localSheetId="1">#REF!</definedName>
    <definedName name="_veh9">#N/A</definedName>
    <definedName name="_WIZ01">#REF!</definedName>
    <definedName name="_WIZ2">#REF!</definedName>
    <definedName name="a">[2]condiciones!$C$55</definedName>
    <definedName name="AA" localSheetId="2">#REF!</definedName>
    <definedName name="AA" localSheetId="3">#REF!</definedName>
    <definedName name="AA" localSheetId="0">#REF!</definedName>
    <definedName name="AA" localSheetId="1">#REF!</definedName>
    <definedName name="AA">#N/A</definedName>
    <definedName name="aaa">[7]Feuil1!$C$3</definedName>
    <definedName name="AAAA">[8]Feuil1!$A$34:$IV$34</definedName>
    <definedName name="aaaaa" localSheetId="2" hidden="1">{"RES-2000",#N/A,FALSE,"BL2000";"A1-2000",#N/A,FALSE,"BL2000";"A2-2000",#N/A,FALSE,"BL2000"}</definedName>
    <definedName name="aaaaa" localSheetId="4" hidden="1">{"RES-2000",#N/A,FALSE,"BL2000";"A1-2000",#N/A,FALSE,"BL2000";"A2-2000",#N/A,FALSE,"BL2000"}</definedName>
    <definedName name="aaaaa" localSheetId="3" hidden="1">{"RES-2000",#N/A,FALSE,"BL2000";"A1-2000",#N/A,FALSE,"BL2000";"A2-2000",#N/A,FALSE,"BL2000"}</definedName>
    <definedName name="aaaaa" localSheetId="1" hidden="1">{"RES-2000",#N/A,FALSE,"BL2000";"A1-2000",#N/A,FALSE,"BL2000";"A2-2000",#N/A,FALSE,"BL2000"}</definedName>
    <definedName name="aaaaa" hidden="1">{"RES-2000",#N/A,FALSE,"BL2000";"A1-2000",#N/A,FALSE,"BL2000";"A2-2000",#N/A,FALSE,"BL2000"}</definedName>
    <definedName name="aaaaaa" localSheetId="2" hidden="1">{"RES-2002",#N/A,FALSE,"BL2000";"A1-2002",#N/A,FALSE,"BL2000";"A2-2002",#N/A,FALSE,"BL2000"}</definedName>
    <definedName name="aaaaaa" localSheetId="4" hidden="1">{"RES-2002",#N/A,FALSE,"BL2000";"A1-2002",#N/A,FALSE,"BL2000";"A2-2002",#N/A,FALSE,"BL2000"}</definedName>
    <definedName name="aaaaaa" localSheetId="3" hidden="1">{"RES-2002",#N/A,FALSE,"BL2000";"A1-2002",#N/A,FALSE,"BL2000";"A2-2002",#N/A,FALSE,"BL2000"}</definedName>
    <definedName name="aaaaaa" localSheetId="1" hidden="1">{"RES-2002",#N/A,FALSE,"BL2000";"A1-2002",#N/A,FALSE,"BL2000";"A2-2002",#N/A,FALSE,"BL2000"}</definedName>
    <definedName name="aaaaaa" hidden="1">{"RES-2002",#N/A,FALSE,"BL2000";"A1-2002",#N/A,FALSE,"BL2000";"A2-2002",#N/A,FALSE,"BL2000"}</definedName>
    <definedName name="aaaaaaa" localSheetId="2" hidden="1">{"B10-2000",#N/A,FALSE,"BL2000"}</definedName>
    <definedName name="aaaaaaa" localSheetId="4" hidden="1">{"B10-2000",#N/A,FALSE,"BL2000"}</definedName>
    <definedName name="aaaaaaa" localSheetId="3" hidden="1">{"B10-2000",#N/A,FALSE,"BL2000"}</definedName>
    <definedName name="aaaaaaa" localSheetId="1" hidden="1">{"B10-2000",#N/A,FALSE,"BL2000"}</definedName>
    <definedName name="aaaaaaa" hidden="1">{"B10-2000",#N/A,FALSE,"BL2000"}</definedName>
    <definedName name="aaaaaaaaaa" localSheetId="2" hidden="1">{"RES-2002",#N/A,FALSE,"BL2000";"A1-2002",#N/A,FALSE,"BL2000";"A2-2002",#N/A,FALSE,"BL2000"}</definedName>
    <definedName name="aaaaaaaaaa" localSheetId="4" hidden="1">{"RES-2002",#N/A,FALSE,"BL2000";"A1-2002",#N/A,FALSE,"BL2000";"A2-2002",#N/A,FALSE,"BL2000"}</definedName>
    <definedName name="aaaaaaaaaa" localSheetId="3" hidden="1">{"RES-2002",#N/A,FALSE,"BL2000";"A1-2002",#N/A,FALSE,"BL2000";"A2-2002",#N/A,FALSE,"BL2000"}</definedName>
    <definedName name="aaaaaaaaaa" localSheetId="1" hidden="1">{"RES-2002",#N/A,FALSE,"BL2000";"A1-2002",#N/A,FALSE,"BL2000";"A2-2002",#N/A,FALSE,"BL2000"}</definedName>
    <definedName name="aaaaaaaaaa" hidden="1">{"RES-2002",#N/A,FALSE,"BL2000";"A1-2002",#N/A,FALSE,"BL2000";"A2-2002",#N/A,FALSE,"BL2000"}</definedName>
    <definedName name="aaaaaaaaaaaa" localSheetId="2" hidden="1">{"Ana1",#N/A,FALSE,"AnalisisA";"Ana2",#N/A,FALSE,"AnalisisA";"Ana3",#N/A,FALSE,"AnalisisA"}</definedName>
    <definedName name="aaaaaaaaaaaa" localSheetId="4" hidden="1">{"Ana1",#N/A,FALSE,"AnalisisA";"Ana2",#N/A,FALSE,"AnalisisA";"Ana3",#N/A,FALSE,"AnalisisA"}</definedName>
    <definedName name="aaaaaaaaaaaa" localSheetId="3" hidden="1">{"Ana1",#N/A,FALSE,"AnalisisA";"Ana2",#N/A,FALSE,"AnalisisA";"Ana3",#N/A,FALSE,"AnalisisA"}</definedName>
    <definedName name="aaaaaaaaaaaa" localSheetId="1" hidden="1">{"Ana1",#N/A,FALSE,"AnalisisA";"Ana2",#N/A,FALSE,"AnalisisA";"Ana3",#N/A,FALSE,"AnalisisA"}</definedName>
    <definedName name="aaaaaaaaaaaa" hidden="1">{"Ana1",#N/A,FALSE,"AnalisisA";"Ana2",#N/A,FALSE,"AnalisisA";"Ana3",#N/A,FALSE,"AnalisisA"}</definedName>
    <definedName name="aaaaaaaaaaaaa" localSheetId="2" hidden="1">{"COMNUS2000",#N/A,FALSE,"BL2000"}</definedName>
    <definedName name="aaaaaaaaaaaaa" localSheetId="4" hidden="1">{"COMNUS2000",#N/A,FALSE,"BL2000"}</definedName>
    <definedName name="aaaaaaaaaaaaa" localSheetId="3" hidden="1">{"COMNUS2000",#N/A,FALSE,"BL2000"}</definedName>
    <definedName name="aaaaaaaaaaaaa" localSheetId="1" hidden="1">{"COMNUS2000",#N/A,FALSE,"BL2000"}</definedName>
    <definedName name="aaaaaaaaaaaaa" hidden="1">{"COMNUS2000",#N/A,FALSE,"BL2000"}</definedName>
    <definedName name="aaaaaaaaaaaaaaa" localSheetId="2" hidden="1">{"CTO ACUMULADO",#N/A,FALSE,"BASE ANEXOS";"VAR ACUMULADAS",#N/A,FALSE,"BASE ANEXOS"}</definedName>
    <definedName name="aaaaaaaaaaaaaaa" localSheetId="4" hidden="1">{"CTO ACUMULADO",#N/A,FALSE,"BASE ANEXOS";"VAR ACUMULADAS",#N/A,FALSE,"BASE ANEXOS"}</definedName>
    <definedName name="aaaaaaaaaaaaaaa" localSheetId="3" hidden="1">{"CTO ACUMULADO",#N/A,FALSE,"BASE ANEXOS";"VAR ACUMULADAS",#N/A,FALSE,"BASE ANEXOS"}</definedName>
    <definedName name="aaaaaaaaaaaaaaa" localSheetId="1" hidden="1">{"CTO ACUMULADO",#N/A,FALSE,"BASE ANEXOS";"VAR ACUMULADAS",#N/A,FALSE,"BASE ANEXOS"}</definedName>
    <definedName name="aaaaaaaaaaaaaaa" hidden="1">{"CTO ACUMULADO",#N/A,FALSE,"BASE ANEXOS";"VAR ACUMULADAS",#N/A,FALSE,"BASE ANEXOS"}</definedName>
    <definedName name="aaaaaaaaaaaaaaaaa" localSheetId="2" hidden="1">{"AnaM1",#N/A,FALSE,"AnalisisM";"AnaM2",#N/A,FALSE,"AnalisisM";"AnaM3",#N/A,FALSE,"AnalisisM"}</definedName>
    <definedName name="aaaaaaaaaaaaaaaaa" localSheetId="4" hidden="1">{"AnaM1",#N/A,FALSE,"AnalisisM";"AnaM2",#N/A,FALSE,"AnalisisM";"AnaM3",#N/A,FALSE,"AnalisisM"}</definedName>
    <definedName name="aaaaaaaaaaaaaaaaa" localSheetId="3" hidden="1">{"AnaM1",#N/A,FALSE,"AnalisisM";"AnaM2",#N/A,FALSE,"AnalisisM";"AnaM3",#N/A,FALSE,"AnalisisM"}</definedName>
    <definedName name="aaaaaaaaaaaaaaaaa" localSheetId="1" hidden="1">{"AnaM1",#N/A,FALSE,"AnalisisM";"AnaM2",#N/A,FALSE,"AnalisisM";"AnaM3",#N/A,FALSE,"AnalisisM"}</definedName>
    <definedName name="aaaaaaaaaaaaaaaaa" hidden="1">{"AnaM1",#N/A,FALSE,"AnalisisM";"AnaM2",#N/A,FALSE,"AnalisisM";"AnaM3",#N/A,FALSE,"AnalisisM"}</definedName>
    <definedName name="aaaaaaaaaaaaaaaaaaaaaaaa" localSheetId="2" hidden="1">{"COMJPN2000",#N/A,FALSE,"BL2000"}</definedName>
    <definedName name="aaaaaaaaaaaaaaaaaaaaaaaa" localSheetId="4" hidden="1">{"COMJPN2000",#N/A,FALSE,"BL2000"}</definedName>
    <definedName name="aaaaaaaaaaaaaaaaaaaaaaaa" localSheetId="3" hidden="1">{"COMJPN2000",#N/A,FALSE,"BL2000"}</definedName>
    <definedName name="aaaaaaaaaaaaaaaaaaaaaaaa" localSheetId="1" hidden="1">{"COMJPN2000",#N/A,FALSE,"BL2000"}</definedName>
    <definedName name="aaaaaaaaaaaaaaaaaaaaaaaa" hidden="1">{"COMJPN2000",#N/A,FALSE,"BL2000"}</definedName>
    <definedName name="AABenchMarkValue" localSheetId="2">#REF!</definedName>
    <definedName name="AABenchMarkValue" localSheetId="3">#REF!</definedName>
    <definedName name="AABenchMarkValue" localSheetId="0">#REF!</definedName>
    <definedName name="AABenchMarkValue" localSheetId="1">#REF!</definedName>
    <definedName name="AABenchMarkValue">#N/A</definedName>
    <definedName name="AAC" localSheetId="2">#REF!</definedName>
    <definedName name="AAC" localSheetId="3">#REF!</definedName>
    <definedName name="AAC" localSheetId="0">#REF!</definedName>
    <definedName name="AAC" localSheetId="1">#REF!</definedName>
    <definedName name="AAC">#N/A</definedName>
    <definedName name="AAValues" localSheetId="2">#REF!</definedName>
    <definedName name="AAValues" localSheetId="3">#REF!</definedName>
    <definedName name="AAValues" localSheetId="0">#REF!</definedName>
    <definedName name="AAValues" localSheetId="1">#REF!</definedName>
    <definedName name="AAValues">#N/A</definedName>
    <definedName name="abs" localSheetId="2">#REF!</definedName>
    <definedName name="abs" localSheetId="3">#REF!</definedName>
    <definedName name="abs" localSheetId="0">#REF!</definedName>
    <definedName name="abs" localSheetId="1">#REF!</definedName>
    <definedName name="abs">#N/A</definedName>
    <definedName name="ABValues" localSheetId="2">#REF!</definedName>
    <definedName name="ABValues" localSheetId="3">#REF!</definedName>
    <definedName name="ABValues" localSheetId="0">#REF!</definedName>
    <definedName name="ABValues" localSheetId="1">#REF!</definedName>
    <definedName name="ABValues">#N/A</definedName>
    <definedName name="ACABADOS" localSheetId="2">#REF!</definedName>
    <definedName name="ACABADOS" localSheetId="3">#REF!</definedName>
    <definedName name="ACABADOS" localSheetId="0">#REF!</definedName>
    <definedName name="ACABADOS" localSheetId="1">#REF!</definedName>
    <definedName name="ACABADOS">#N/A</definedName>
    <definedName name="Acenta" localSheetId="2">#REF!</definedName>
    <definedName name="Acenta" localSheetId="3">#REF!</definedName>
    <definedName name="Acenta" localSheetId="0">#REF!</definedName>
    <definedName name="Acenta" localSheetId="1">#REF!</definedName>
    <definedName name="Acenta">#N/A</definedName>
    <definedName name="ACOST">#REF!</definedName>
    <definedName name="ADUANA" localSheetId="2">#REF!</definedName>
    <definedName name="ADUANA" localSheetId="3">#REF!</definedName>
    <definedName name="ADUANA" localSheetId="0">#REF!</definedName>
    <definedName name="ADUANA" localSheetId="1">#REF!</definedName>
    <definedName name="ADUANA">#N/A</definedName>
    <definedName name="aeaea">[8]Feuil1!$AG$5</definedName>
    <definedName name="aeaeae">[8]Feuil1!$Z$5</definedName>
    <definedName name="aeaeaeae">[8]Feuil1!$Z$6</definedName>
    <definedName name="aeaeaeaea">[8]Feuil1!$L$5</definedName>
    <definedName name="aeaeaeaze">[8]Feuil1!$A$20:$IV$20</definedName>
    <definedName name="aeaee">[8]Feuil1!$W$5</definedName>
    <definedName name="aeaeea">[8]Feuil1!$W$6</definedName>
    <definedName name="AentreT" localSheetId="2">#REF!</definedName>
    <definedName name="AentreT" localSheetId="3">#REF!</definedName>
    <definedName name="AentreT" localSheetId="0">#REF!</definedName>
    <definedName name="AentreT" localSheetId="1">#REF!</definedName>
    <definedName name="AentreT">#N/A</definedName>
    <definedName name="aircon">[9]specs!$D$152</definedName>
    <definedName name="AL_18_LNP_SED">[2]PRECIOS_DESDE!$G$30</definedName>
    <definedName name="Alistair" localSheetId="2">#REF!</definedName>
    <definedName name="Alistair" localSheetId="3">#REF!</definedName>
    <definedName name="Alistair" localSheetId="0">#REF!</definedName>
    <definedName name="Alistair" localSheetId="1">#REF!</definedName>
    <definedName name="Alistair">#N/A</definedName>
    <definedName name="all_pages" localSheetId="1">[10]PROFILE!$A$11:$AI$106,[10]PROFILE!#REF!</definedName>
    <definedName name="all_pages">[10]PROFILE!$A$11:$AI$106,[10]PROFILE!#REF!</definedName>
    <definedName name="almera">#REF!</definedName>
    <definedName name="ALMERAN16">#REF!</definedName>
    <definedName name="ALMERAN16_R">#REF!</definedName>
    <definedName name="ALMERARO_E">#REF!</definedName>
    <definedName name="ALMERARO_R">#REF!</definedName>
    <definedName name="ALMERARO_RK">#REF!</definedName>
    <definedName name="Alt_Ladder" localSheetId="1">#REF!</definedName>
    <definedName name="Alt_Ladder">#REF!</definedName>
    <definedName name="apic">[2]condiciones!$B$27</definedName>
    <definedName name="ApportMarg" localSheetId="1">#REF!</definedName>
    <definedName name="ApportMarg">#REF!</definedName>
    <definedName name="as" localSheetId="2"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as" localSheetId="4"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as" localSheetId="3"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as" localSheetId="0"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as" localSheetId="1"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as"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ASSIS" localSheetId="2">#REF!</definedName>
    <definedName name="ASSIS" localSheetId="3">#REF!</definedName>
    <definedName name="ASSIS" localSheetId="0">#REF!</definedName>
    <definedName name="ASSIS" localSheetId="1">#REF!</definedName>
    <definedName name="ASSIS">#N/A</definedName>
    <definedName name="at2gb" localSheetId="2">#REF!</definedName>
    <definedName name="at2gb" localSheetId="3">#REF!</definedName>
    <definedName name="at2gb" localSheetId="0">#REF!</definedName>
    <definedName name="at2gb" localSheetId="1">#REF!</definedName>
    <definedName name="at2gb">#N/A</definedName>
    <definedName name="AUMENTO_CNR">[2]condiciones!$F$20</definedName>
    <definedName name="AUMENTO_PyB">[2]condiciones!$F$19</definedName>
    <definedName name="Austria_GP" localSheetId="2">#REF!</definedName>
    <definedName name="Austria_GP" localSheetId="3">#REF!</definedName>
    <definedName name="Austria_GP" localSheetId="0">#REF!</definedName>
    <definedName name="Austria_GP" localSheetId="1">#REF!</definedName>
    <definedName name="Austria_GP">#N/A</definedName>
    <definedName name="AverageRange120">[11]VA_Almera_HB!$Q$121,[11]VA_Almera_HB!$O$121,[11]VA_Almera_HB!$M$121,[11]VA_Almera_HB!$K$121,[11]VA_Almera_HB!$I$121,[11]VA_Almera_HB!$G$121,[11]VA_Almera_HB!$E$121</definedName>
    <definedName name="AverageRange121">[11]VA_Almera_HB!$Q$122,[11]VA_Almera_HB!$O$122,[11]VA_Almera_HB!$M$122,[11]VA_Almera_HB!$K$122,[11]VA_Almera_HB!$I$122,[11]VA_Almera_HB!$G$122,[11]VA_Almera_HB!$E$122</definedName>
    <definedName name="AverageRange122" localSheetId="2">#REF!,#REF!,#REF!,#REF!,#REF!,#REF!</definedName>
    <definedName name="AverageRange122" localSheetId="3">#REF!,#REF!,#REF!,#REF!,#REF!,#REF!</definedName>
    <definedName name="AverageRange122" localSheetId="0">#REF!,#REF!,#REF!,#REF!,#REF!,#REF!</definedName>
    <definedName name="AverageRange122" localSheetId="1">#REF!,#REF!,#REF!,#REF!,#REF!,#REF!</definedName>
    <definedName name="AverageRange122">#N/A</definedName>
    <definedName name="AverageRange123" localSheetId="2">#REF!,#REF!,#REF!,#REF!,#REF!,#REF!,#REF!</definedName>
    <definedName name="AverageRange123" localSheetId="3">#REF!,#REF!,#REF!,#REF!,#REF!,#REF!,#REF!</definedName>
    <definedName name="AverageRange123" localSheetId="0">#REF!,#REF!,#REF!,#REF!,#REF!,#REF!,#REF!</definedName>
    <definedName name="AverageRange123" localSheetId="1">#REF!,#REF!,#REF!,#REF!,#REF!,#REF!,#REF!</definedName>
    <definedName name="AverageRange123">#N/A</definedName>
    <definedName name="AverageRange124" localSheetId="2">#REF!,#REF!,#REF!,#REF!,#REF!,#REF!,#REF!</definedName>
    <definedName name="AverageRange124" localSheetId="3">#REF!,#REF!,#REF!,#REF!,#REF!,#REF!,#REF!</definedName>
    <definedName name="AverageRange124" localSheetId="0">#REF!,#REF!,#REF!,#REF!,#REF!,#REF!,#REF!</definedName>
    <definedName name="AverageRange124" localSheetId="1">#REF!,#REF!,#REF!,#REF!,#REF!,#REF!,#REF!</definedName>
    <definedName name="AverageRange124">#N/A</definedName>
    <definedName name="AverageRange152" localSheetId="2">#REF!,#REF!,#REF!,#REF!,#REF!,#REF!,#REF!,#REF!,#REF!,#REF!</definedName>
    <definedName name="AverageRange152" localSheetId="3">#REF!,#REF!,#REF!,#REF!,#REF!,#REF!,#REF!,#REF!,#REF!,#REF!</definedName>
    <definedName name="AverageRange152" localSheetId="0">#REF!,#REF!,#REF!,#REF!,#REF!,#REF!,#REF!,#REF!,#REF!,#REF!</definedName>
    <definedName name="AverageRange152" localSheetId="1">#REF!,#REF!,#REF!,#REF!,#REF!,#REF!,#REF!,#REF!,#REF!,#REF!</definedName>
    <definedName name="AverageRange152">#N/A</definedName>
    <definedName name="AverageRange153" localSheetId="2">#REF!,#REF!,#REF!,#REF!,#REF!,#REF!,#REF!,#REF!,#REF!,#REF!</definedName>
    <definedName name="AverageRange153" localSheetId="3">#REF!,#REF!,#REF!,#REF!,#REF!,#REF!,#REF!,#REF!,#REF!,#REF!</definedName>
    <definedName name="AverageRange153" localSheetId="0">#REF!,#REF!,#REF!,#REF!,#REF!,#REF!,#REF!,#REF!,#REF!,#REF!</definedName>
    <definedName name="AverageRange153" localSheetId="1">#REF!,#REF!,#REF!,#REF!,#REF!,#REF!,#REF!,#REF!,#REF!,#REF!</definedName>
    <definedName name="AverageRange153">#N/A</definedName>
    <definedName name="AverageRange156" localSheetId="2">#REF!,#REF!,#REF!,#REF!,#REF!</definedName>
    <definedName name="AverageRange156" localSheetId="3">#REF!,#REF!,#REF!,#REF!,#REF!</definedName>
    <definedName name="AverageRange156" localSheetId="0">#REF!,#REF!,#REF!,#REF!,#REF!</definedName>
    <definedName name="AverageRange156" localSheetId="1">#REF!,#REF!,#REF!,#REF!,#REF!</definedName>
    <definedName name="AverageRange156">#N/A</definedName>
    <definedName name="AverageRange157" localSheetId="2">#REF!,#REF!,#REF!,#REF!,#REF!</definedName>
    <definedName name="AverageRange157" localSheetId="3">#REF!,#REF!,#REF!,#REF!,#REF!</definedName>
    <definedName name="AverageRange157" localSheetId="0">#REF!,#REF!,#REF!,#REF!,#REF!</definedName>
    <definedName name="AverageRange157" localSheetId="1">#REF!,#REF!,#REF!,#REF!,#REF!</definedName>
    <definedName name="AverageRange157">#N/A</definedName>
    <definedName name="AverageRange158" localSheetId="2">#REF!,#REF!,#REF!,#REF!,#REF!</definedName>
    <definedName name="AverageRange158" localSheetId="3">#REF!,#REF!,#REF!,#REF!,#REF!</definedName>
    <definedName name="AverageRange158" localSheetId="0">#REF!,#REF!,#REF!,#REF!,#REF!</definedName>
    <definedName name="AverageRange158" localSheetId="1">#REF!,#REF!,#REF!,#REF!,#REF!</definedName>
    <definedName name="AverageRange158">#N/A</definedName>
    <definedName name="AverageRange159" localSheetId="2">#REF!,#REF!,#REF!,#REF!,#REF!</definedName>
    <definedName name="AverageRange159" localSheetId="3">#REF!,#REF!,#REF!,#REF!,#REF!</definedName>
    <definedName name="AverageRange159" localSheetId="0">#REF!,#REF!,#REF!,#REF!,#REF!</definedName>
    <definedName name="AverageRange159" localSheetId="1">#REF!,#REF!,#REF!,#REF!,#REF!</definedName>
    <definedName name="AverageRange159">#N/A</definedName>
    <definedName name="AverageRange175" localSheetId="2">#REF!,#REF!,#REF!,#REF!,#REF!,#REF!,#REF!,#REF!,#REF!,#REF!</definedName>
    <definedName name="AverageRange175" localSheetId="3">#REF!,#REF!,#REF!,#REF!,#REF!,#REF!,#REF!,#REF!,#REF!,#REF!</definedName>
    <definedName name="AverageRange175" localSheetId="0">#REF!,#REF!,#REF!,#REF!,#REF!,#REF!,#REF!,#REF!,#REF!,#REF!</definedName>
    <definedName name="AverageRange175" localSheetId="1">#REF!,#REF!,#REF!,#REF!,#REF!,#REF!,#REF!,#REF!,#REF!,#REF!</definedName>
    <definedName name="AverageRange175">#N/A</definedName>
    <definedName name="AverageRange176" localSheetId="2">#REF!,#REF!,#REF!,#REF!,#REF!,#REF!,#REF!,#REF!,#REF!,#REF!</definedName>
    <definedName name="AverageRange176" localSheetId="3">#REF!,#REF!,#REF!,#REF!,#REF!,#REF!,#REF!,#REF!,#REF!,#REF!</definedName>
    <definedName name="AverageRange176" localSheetId="0">#REF!,#REF!,#REF!,#REF!,#REF!,#REF!,#REF!,#REF!,#REF!,#REF!</definedName>
    <definedName name="AverageRange176" localSheetId="1">#REF!,#REF!,#REF!,#REF!,#REF!,#REF!,#REF!,#REF!,#REF!,#REF!</definedName>
    <definedName name="AverageRange176">#N/A</definedName>
    <definedName name="AverageRange177" localSheetId="2">#REF!,#REF!,#REF!,#REF!,#REF!</definedName>
    <definedName name="AverageRange177" localSheetId="3">#REF!,#REF!,#REF!,#REF!,#REF!</definedName>
    <definedName name="AverageRange177" localSheetId="0">#REF!,#REF!,#REF!,#REF!,#REF!</definedName>
    <definedName name="AverageRange177" localSheetId="1">#REF!,#REF!,#REF!,#REF!,#REF!</definedName>
    <definedName name="AverageRange177">#N/A</definedName>
    <definedName name="AverageRange178" localSheetId="2">#REF!,#REF!,#REF!,#REF!,#REF!</definedName>
    <definedName name="AverageRange178" localSheetId="3">#REF!,#REF!,#REF!,#REF!,#REF!</definedName>
    <definedName name="AverageRange178" localSheetId="0">#REF!,#REF!,#REF!,#REF!,#REF!</definedName>
    <definedName name="AverageRange178" localSheetId="1">#REF!,#REF!,#REF!,#REF!,#REF!</definedName>
    <definedName name="AverageRange178">#N/A</definedName>
    <definedName name="AverageRange179" localSheetId="2">#REF!,#REF!,#REF!,#REF!,#REF!</definedName>
    <definedName name="AverageRange179" localSheetId="3">#REF!,#REF!,#REF!,#REF!,#REF!</definedName>
    <definedName name="AverageRange179" localSheetId="0">#REF!,#REF!,#REF!,#REF!,#REF!</definedName>
    <definedName name="AverageRange179" localSheetId="1">#REF!,#REF!,#REF!,#REF!,#REF!</definedName>
    <definedName name="AverageRange179">#N/A</definedName>
    <definedName name="AverageRange180" localSheetId="2">#REF!,#REF!,#REF!,#REF!,#REF!</definedName>
    <definedName name="AverageRange180" localSheetId="3">#REF!,#REF!,#REF!,#REF!,#REF!</definedName>
    <definedName name="AverageRange180" localSheetId="0">#REF!,#REF!,#REF!,#REF!,#REF!</definedName>
    <definedName name="AverageRange180" localSheetId="1">#REF!,#REF!,#REF!,#REF!,#REF!</definedName>
    <definedName name="AverageRange180">#N/A</definedName>
    <definedName name="AverageRange8" localSheetId="2">#REF!,#REF!,#REF!,#REF!,#REF!</definedName>
    <definedName name="AverageRange8" localSheetId="3">#REF!,#REF!,#REF!,#REF!,#REF!</definedName>
    <definedName name="AverageRange8" localSheetId="0">#REF!,#REF!,#REF!,#REF!,#REF!</definedName>
    <definedName name="AverageRange8" localSheetId="1">#REF!,#REF!,#REF!,#REF!,#REF!</definedName>
    <definedName name="AverageRange8">#N/A</definedName>
    <definedName name="AverageRange89">[11]VA_Almera_HB!$Q$90,[11]VA_Almera_HB!$O$90,[11]VA_Almera_HB!$M$90,[11]VA_Almera_HB!$K$90,[11]VA_Almera_HB!$I$90,[11]VA_Almera_HB!$G$90,[11]VA_Almera_HB!$E$90</definedName>
    <definedName name="AverageRange9" localSheetId="2">#REF!,#REF!,#REF!,#REF!,#REF!,#REF!,#REF!</definedName>
    <definedName name="AverageRange9" localSheetId="3">#REF!,#REF!,#REF!,#REF!,#REF!,#REF!,#REF!</definedName>
    <definedName name="AverageRange9" localSheetId="0">#REF!,#REF!,#REF!,#REF!,#REF!,#REF!,#REF!</definedName>
    <definedName name="AverageRange9" localSheetId="1">#REF!,#REF!,#REF!,#REF!,#REF!,#REF!,#REF!</definedName>
    <definedName name="AverageRange9">#N/A</definedName>
    <definedName name="AverageRange90">[11]VA_Almera_HB!$Q$91,[11]VA_Almera_HB!$O$91,[11]VA_Almera_HB!$M$91,[11]VA_Almera_HB!$K$91,[11]VA_Almera_HB!$I$91,[11]VA_Almera_HB!$G$91,[11]VA_Almera_HB!$E$91</definedName>
    <definedName name="AverageRange91" localSheetId="2">#REF!,#REF!,#REF!,#REF!,#REF!,#REF!</definedName>
    <definedName name="AverageRange91" localSheetId="3">#REF!,#REF!,#REF!,#REF!,#REF!,#REF!</definedName>
    <definedName name="AverageRange91" localSheetId="0">#REF!,#REF!,#REF!,#REF!,#REF!,#REF!</definedName>
    <definedName name="AverageRange91" localSheetId="1">#REF!,#REF!,#REF!,#REF!,#REF!,#REF!</definedName>
    <definedName name="AverageRange91">#N/A</definedName>
    <definedName name="AverageRange92" localSheetId="2">#REF!,#REF!,#REF!,#REF!,#REF!,#REF!,#REF!</definedName>
    <definedName name="AverageRange92" localSheetId="3">#REF!,#REF!,#REF!,#REF!,#REF!,#REF!,#REF!</definedName>
    <definedName name="AverageRange92" localSheetId="0">#REF!,#REF!,#REF!,#REF!,#REF!,#REF!,#REF!</definedName>
    <definedName name="AverageRange92" localSheetId="1">#REF!,#REF!,#REF!,#REF!,#REF!,#REF!,#REF!</definedName>
    <definedName name="AverageRange92">#N/A</definedName>
    <definedName name="AverageRange93" localSheetId="2">#REF!,#REF!,#REF!,#REF!,#REF!,#REF!,#REF!</definedName>
    <definedName name="AverageRange93" localSheetId="3">#REF!,#REF!,#REF!,#REF!,#REF!,#REF!,#REF!</definedName>
    <definedName name="AverageRange93" localSheetId="0">#REF!,#REF!,#REF!,#REF!,#REF!,#REF!,#REF!</definedName>
    <definedName name="AverageRange93" localSheetId="1">#REF!,#REF!,#REF!,#REF!,#REF!,#REF!,#REF!</definedName>
    <definedName name="AverageRange93">#N/A</definedName>
    <definedName name="azeaze">[8]Feuil1!$T$5</definedName>
    <definedName name="b">[2]condiciones!$C$62</definedName>
    <definedName name="bad" localSheetId="2">#N/A</definedName>
    <definedName name="bad" localSheetId="4">#N/A</definedName>
    <definedName name="bad" localSheetId="3">#N/A</definedName>
    <definedName name="bad" localSheetId="1">#N/A</definedName>
    <definedName name="bad">#N/A</definedName>
    <definedName name="base" localSheetId="2">#REF!</definedName>
    <definedName name="base" localSheetId="3">#REF!</definedName>
    <definedName name="base" localSheetId="0">#REF!</definedName>
    <definedName name="base" localSheetId="1">#REF!</definedName>
    <definedName name="base">#N/A</definedName>
    <definedName name="base1" localSheetId="2">#REF!</definedName>
    <definedName name="base1" localSheetId="3">#REF!</definedName>
    <definedName name="base1" localSheetId="0">#REF!</definedName>
    <definedName name="base1" localSheetId="1">#REF!</definedName>
    <definedName name="base1">#N/A</definedName>
    <definedName name="bb" localSheetId="2">#REF!</definedName>
    <definedName name="bb" localSheetId="3">#REF!</definedName>
    <definedName name="bb" localSheetId="0">#REF!</definedName>
    <definedName name="bb" localSheetId="1">#REF!</definedName>
    <definedName name="bb">#N/A</definedName>
    <definedName name="bbb">[7]Feuil1!$C$3</definedName>
    <definedName name="BBBenchMarkValue" localSheetId="2">#REF!</definedName>
    <definedName name="BBBenchMarkValue" localSheetId="3">#REF!</definedName>
    <definedName name="BBBenchMarkValue" localSheetId="0">#REF!</definedName>
    <definedName name="BBBenchMarkValue" localSheetId="1">#REF!</definedName>
    <definedName name="BBBenchMarkValue">#N/A</definedName>
    <definedName name="BBValues" localSheetId="2">#REF!</definedName>
    <definedName name="BBValues" localSheetId="3">#REF!</definedName>
    <definedName name="BBValues" localSheetId="0">#REF!</definedName>
    <definedName name="BBValues" localSheetId="1">#REF!</definedName>
    <definedName name="BBValues">#N/A</definedName>
    <definedName name="BenchmarkAdjustValue" localSheetId="2">#REF!</definedName>
    <definedName name="BenchmarkAdjustValue" localSheetId="3">#REF!</definedName>
    <definedName name="BenchmarkAdjustValue" localSheetId="0">#REF!</definedName>
    <definedName name="BenchmarkAdjustValue" localSheetId="1">#REF!</definedName>
    <definedName name="BenchmarkAdjustValue">#N/A</definedName>
    <definedName name="BenchMarkListPrice" localSheetId="2">#REF!</definedName>
    <definedName name="BenchMarkListPrice" localSheetId="3">#REF!</definedName>
    <definedName name="BenchMarkListPrice" localSheetId="0">#REF!</definedName>
    <definedName name="BenchMarkListPrice" localSheetId="1">#REF!</definedName>
    <definedName name="BenchMarkListPrice">#N/A</definedName>
    <definedName name="BenchMarkValue" localSheetId="2">#REF!</definedName>
    <definedName name="BenchMarkValue" localSheetId="3">#REF!</definedName>
    <definedName name="BenchMarkValue" localSheetId="0">#REF!</definedName>
    <definedName name="BenchMarkValue" localSheetId="1">#REF!</definedName>
    <definedName name="BenchMarkValue">#N/A</definedName>
    <definedName name="BenchmarkVehicle" localSheetId="2">#REF!</definedName>
    <definedName name="BenchmarkVehicle" localSheetId="3">#REF!</definedName>
    <definedName name="BenchmarkVehicle" localSheetId="0">#REF!</definedName>
    <definedName name="BenchmarkVehicle" localSheetId="1">#REF!</definedName>
    <definedName name="BenchmarkVehicle">#N/A</definedName>
    <definedName name="BODY" localSheetId="2">#REF!</definedName>
    <definedName name="BODY" localSheetId="3">#REF!</definedName>
    <definedName name="BODY" localSheetId="0">#REF!</definedName>
    <definedName name="BODY" localSheetId="1">#REF!</definedName>
    <definedName name="BODY">#N/A</definedName>
    <definedName name="brate">[12]Summary!$H$4</definedName>
    <definedName name="c.v.80d" localSheetId="2">#REF!</definedName>
    <definedName name="c.v.80d" localSheetId="3">#REF!</definedName>
    <definedName name="c.v.80d" localSheetId="0">#REF!</definedName>
    <definedName name="c.v.80d" localSheetId="1">#REF!</definedName>
    <definedName name="c.v.80d">#N/A</definedName>
    <definedName name="c.v.80g" localSheetId="2">#REF!</definedName>
    <definedName name="c.v.80g" localSheetId="3">#REF!</definedName>
    <definedName name="c.v.80g" localSheetId="0">#REF!</definedName>
    <definedName name="c.v.80g" localSheetId="1">#REF!</definedName>
    <definedName name="c.v.80g">#N/A</definedName>
    <definedName name="c.v.88" localSheetId="2">#REF!</definedName>
    <definedName name="c.v.88" localSheetId="3">#REF!</definedName>
    <definedName name="c.v.88" localSheetId="0">#REF!</definedName>
    <definedName name="c.v.88" localSheetId="1">#REF!</definedName>
    <definedName name="c.v.88">#N/A</definedName>
    <definedName name="CAaction" localSheetId="1">#REF!</definedName>
    <definedName name="CAaction">#REF!</definedName>
    <definedName name="caballos80" localSheetId="2">#REF!</definedName>
    <definedName name="caballos80" localSheetId="3">#REF!</definedName>
    <definedName name="caballos80" localSheetId="0">#REF!</definedName>
    <definedName name="caballos80" localSheetId="1">#REF!</definedName>
    <definedName name="caballos80">#N/A</definedName>
    <definedName name="caballostekna" localSheetId="2">#REF!</definedName>
    <definedName name="caballostekna" localSheetId="3">#REF!</definedName>
    <definedName name="caballostekna" localSheetId="0">#REF!</definedName>
    <definedName name="caballostekna" localSheetId="1">#REF!</definedName>
    <definedName name="caballostekna">#N/A</definedName>
    <definedName name="CAcannib" localSheetId="1">#REF!</definedName>
    <definedName name="CAcannib">#REF!</definedName>
    <definedName name="CAMPAÑA_CNR" localSheetId="2">#REF!</definedName>
    <definedName name="CAMPAÑA_CNR" localSheetId="3">#REF!</definedName>
    <definedName name="CAMPAÑA_CNR" localSheetId="0">#REF!</definedName>
    <definedName name="CAMPAÑA_CNR" localSheetId="1">#REF!</definedName>
    <definedName name="CAMPAÑA_CNR">#N/A</definedName>
    <definedName name="CAMPAÑA_PyB" localSheetId="2">#REF!</definedName>
    <definedName name="CAMPAÑA_PyB" localSheetId="3">#REF!</definedName>
    <definedName name="CAMPAÑA_PyB" localSheetId="0">#REF!</definedName>
    <definedName name="CAMPAÑA_PyB" localSheetId="1">#REF!</definedName>
    <definedName name="CAMPAÑA_PyB">#N/A</definedName>
    <definedName name="Cat_A">#REF!</definedName>
    <definedName name="Cat_A_bg">#REF!</definedName>
    <definedName name="Cat_A_og">#REF!</definedName>
    <definedName name="Cat_B">#REF!</definedName>
    <definedName name="Cat_B_bg">#REF!</definedName>
    <definedName name="Cat_B_og">#REF!</definedName>
    <definedName name="Cat_C">#REF!</definedName>
    <definedName name="Cat_c_bg">#REF!</definedName>
    <definedName name="Cat_C_og">#REF!</definedName>
    <definedName name="Cat_D">#REF!</definedName>
    <definedName name="Cat_D_bg">#REF!</definedName>
    <definedName name="Cat_D_og">#REF!</definedName>
    <definedName name="Cat_E">#REF!</definedName>
    <definedName name="Cat_E_bg">#REF!</definedName>
    <definedName name="Cat_E_og">#REF!</definedName>
    <definedName name="Cat_F">#REF!</definedName>
    <definedName name="Cat_F_bg">#REF!</definedName>
    <definedName name="Cat_F_og">#REF!</definedName>
    <definedName name="Cat_G">#REF!</definedName>
    <definedName name="Cat_G_bg">#REF!</definedName>
    <definedName name="Cat_G_og">#REF!</definedName>
    <definedName name="cc" localSheetId="2">#REF!</definedName>
    <definedName name="cc" localSheetId="3">#REF!</definedName>
    <definedName name="cc" localSheetId="0">#REF!</definedName>
    <definedName name="cc" localSheetId="1">#REF!</definedName>
    <definedName name="cc">#N/A</definedName>
    <definedName name="CCHYGDFFFFFMM" localSheetId="2"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CCHYGDFFFFFMM" localSheetId="4"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CCHYGDFFFFFMM" localSheetId="3"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CCHYGDFFFFFMM" localSheetId="0"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CCHYGDFFFFFMM" localSheetId="1"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CCHYGDFFFFFMM"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CDV_1">[13]Prm!$U$64</definedName>
    <definedName name="CDV_2">[13]Prm!$U$65</definedName>
    <definedName name="CDV_3">[13]Prm!$U$66</definedName>
    <definedName name="CER0">[14]END_ITEM!$A$3</definedName>
    <definedName name="CHARTCURRENY" localSheetId="2">#REF!</definedName>
    <definedName name="CHARTCURRENY" localSheetId="3">#REF!</definedName>
    <definedName name="CHARTCURRENY" localSheetId="0">#REF!</definedName>
    <definedName name="CHARTCURRENY" localSheetId="1">#REF!</definedName>
    <definedName name="CHARTCURRENY">#N/A</definedName>
    <definedName name="CJW">#REF!</definedName>
    <definedName name="ckf" localSheetId="2">#REF!</definedName>
    <definedName name="ckf" localSheetId="3">#REF!</definedName>
    <definedName name="ckf" localSheetId="0">#REF!</definedName>
    <definedName name="ckf" localSheetId="1">#REF!</definedName>
    <definedName name="ckf">#N/A</definedName>
    <definedName name="CLR_1" localSheetId="2">#REF!</definedName>
    <definedName name="CLR_1" localSheetId="3">#REF!</definedName>
    <definedName name="CLR_1" localSheetId="0">#REF!</definedName>
    <definedName name="CLR_1" localSheetId="1">#REF!</definedName>
    <definedName name="CLR_1">#N/A</definedName>
    <definedName name="CLR_2" localSheetId="2">#REF!</definedName>
    <definedName name="CLR_2" localSheetId="3">#REF!</definedName>
    <definedName name="CLR_2" localSheetId="0">#REF!</definedName>
    <definedName name="CLR_2" localSheetId="1">#REF!</definedName>
    <definedName name="CLR_2">#N/A</definedName>
    <definedName name="CLR_3" localSheetId="2">#REF!</definedName>
    <definedName name="CLR_3" localSheetId="3">#REF!</definedName>
    <definedName name="CLR_3" localSheetId="0">#REF!</definedName>
    <definedName name="CLR_3" localSheetId="1">#REF!</definedName>
    <definedName name="CLR_3">#N/A</definedName>
    <definedName name="CLR_4" localSheetId="2">#REF!</definedName>
    <definedName name="CLR_4" localSheetId="3">#REF!</definedName>
    <definedName name="CLR_4" localSheetId="0">#REF!</definedName>
    <definedName name="CLR_4" localSheetId="1">#REF!</definedName>
    <definedName name="CLR_4">#N/A</definedName>
    <definedName name="CLR_5" localSheetId="2">#REF!</definedName>
    <definedName name="CLR_5" localSheetId="3">#REF!</definedName>
    <definedName name="CLR_5" localSheetId="0">#REF!</definedName>
    <definedName name="CLR_5" localSheetId="1">#REF!</definedName>
    <definedName name="CLR_5">#N/A</definedName>
    <definedName name="CLR_6" localSheetId="2">#REF!</definedName>
    <definedName name="CLR_6" localSheetId="3">#REF!</definedName>
    <definedName name="CLR_6" localSheetId="0">#REF!</definedName>
    <definedName name="CLR_6" localSheetId="1">#REF!</definedName>
    <definedName name="CLR_6">#N/A</definedName>
    <definedName name="CLR_7" localSheetId="2">#REF!</definedName>
    <definedName name="CLR_7" localSheetId="3">#REF!</definedName>
    <definedName name="CLR_7" localSheetId="0">#REF!</definedName>
    <definedName name="CLR_7" localSheetId="1">#REF!</definedName>
    <definedName name="CLR_7">#N/A</definedName>
    <definedName name="CLR_8" localSheetId="2">#REF!</definedName>
    <definedName name="CLR_8" localSheetId="3">#REF!</definedName>
    <definedName name="CLR_8" localSheetId="0">#REF!</definedName>
    <definedName name="CLR_8" localSheetId="1">#REF!</definedName>
    <definedName name="CLR_8">#N/A</definedName>
    <definedName name="CLR_9" localSheetId="2">#REF!</definedName>
    <definedName name="CLR_9" localSheetId="3">#REF!</definedName>
    <definedName name="CLR_9" localSheetId="0">#REF!</definedName>
    <definedName name="CLR_9" localSheetId="1">#REF!</definedName>
    <definedName name="CLR_9">#N/A</definedName>
    <definedName name="CO2_totaal_gem._benzine">#REF!</definedName>
    <definedName name="CO2_totaal_gem._diesel">#REF!</definedName>
    <definedName name="CODE14" localSheetId="2">#REF!</definedName>
    <definedName name="CODE14" localSheetId="3">#REF!</definedName>
    <definedName name="CODE14" localSheetId="0">#REF!</definedName>
    <definedName name="CODE14" localSheetId="1">#REF!</definedName>
    <definedName name="CODE14">#N/A</definedName>
    <definedName name="CODE15" localSheetId="2">#REF!</definedName>
    <definedName name="CODE15" localSheetId="3">#REF!</definedName>
    <definedName name="CODE15" localSheetId="0">#REF!</definedName>
    <definedName name="CODE15" localSheetId="1">#REF!</definedName>
    <definedName name="CODE15">#N/A</definedName>
    <definedName name="CODE16" localSheetId="2">#REF!</definedName>
    <definedName name="CODE16" localSheetId="3">#REF!</definedName>
    <definedName name="CODE16" localSheetId="0">#REF!</definedName>
    <definedName name="CODE16" localSheetId="1">#REF!</definedName>
    <definedName name="CODE16">#N/A</definedName>
    <definedName name="CODE17" localSheetId="2">#REF!</definedName>
    <definedName name="CODE17" localSheetId="3">#REF!</definedName>
    <definedName name="CODE17" localSheetId="0">#REF!</definedName>
    <definedName name="CODE17" localSheetId="1">#REF!</definedName>
    <definedName name="CODE17">#N/A</definedName>
    <definedName name="CODE18" localSheetId="2">#REF!</definedName>
    <definedName name="CODE18" localSheetId="3">#REF!</definedName>
    <definedName name="CODE18" localSheetId="0">#REF!</definedName>
    <definedName name="CODE18" localSheetId="1">#REF!</definedName>
    <definedName name="CODE18">#N/A</definedName>
    <definedName name="Coef_Franc_M">[15]Prm!$C$15</definedName>
    <definedName name="Coef_Franc_U">[15]Prm!$C$17</definedName>
    <definedName name="Col">#REF!</definedName>
    <definedName name="COM">[16]END_ITEM!$A$2</definedName>
    <definedName name="COMISION_AG._10" localSheetId="1">#REF!</definedName>
    <definedName name="COMISION_AG._10">#REF!</definedName>
    <definedName name="CONDICIONES">#REF!</definedName>
    <definedName name="CONDICIONES_K">#REF!</definedName>
    <definedName name="CORD" localSheetId="1">[17]IP標時xls!#REF!</definedName>
    <definedName name="CORD">[17]IP標時xls!#REF!</definedName>
    <definedName name="COS" localSheetId="2">#REF!</definedName>
    <definedName name="COS" localSheetId="3">#REF!</definedName>
    <definedName name="COS" localSheetId="0">#REF!</definedName>
    <definedName name="COS" localSheetId="1">#REF!</definedName>
    <definedName name="COS">#N/A</definedName>
    <definedName name="COSTO_FINANCIERO" localSheetId="1">#REF!</definedName>
    <definedName name="COSTO_FINANCIERO">#REF!</definedName>
    <definedName name="Costs" localSheetId="2">#REF!</definedName>
    <definedName name="Costs" localSheetId="3">#REF!</definedName>
    <definedName name="Costs" localSheetId="0">#REF!</definedName>
    <definedName name="Costs" localSheetId="1">#REF!</definedName>
    <definedName name="Costs">#N/A</definedName>
    <definedName name="COUT" localSheetId="1">'[18]Proposition prix et mix'!#REF!</definedName>
    <definedName name="COUT">'[18]Proposition prix et mix'!#REF!</definedName>
    <definedName name="CPTT10_1">#REF!</definedName>
    <definedName name="CPTT11_1">#REF!</definedName>
    <definedName name="CPTT12_1">#REF!</definedName>
    <definedName name="CPTT13_1">#REF!</definedName>
    <definedName name="CPTT7_1">#REF!</definedName>
    <definedName name="CPTT8_1">#REF!</definedName>
    <definedName name="CPTT9_1">#REF!</definedName>
    <definedName name="CPTTM1_1">#REF!</definedName>
    <definedName name="CPTTM2_1">#REF!</definedName>
    <definedName name="CPTTM3_1">#REF!</definedName>
    <definedName name="CPTTM4_1">#REF!</definedName>
    <definedName name="CPTTM4_2">#REF!</definedName>
    <definedName name="CPTTM5_1">#REF!</definedName>
    <definedName name="CPTTM5_2">#REF!</definedName>
    <definedName name="CPTTM6_1">#REF!</definedName>
    <definedName name="CPTTM7_1">#REF!</definedName>
    <definedName name="CPTTM8_1">#REF!</definedName>
    <definedName name="CPTTM9_1">#REF!</definedName>
    <definedName name="CPTTSMO1_2">#REF!</definedName>
    <definedName name="CPTTSMO1_3">#REF!</definedName>
    <definedName name="CPTTSMO2_1">#REF!</definedName>
    <definedName name="_xlnm.Criteria" localSheetId="1">#REF!</definedName>
    <definedName name="_xlnm.Criteria">#REF!</definedName>
    <definedName name="Criteria_MI" localSheetId="1">#REF!</definedName>
    <definedName name="Criteria_MI">#REF!</definedName>
    <definedName name="D">[2]condiciones!$C$71</definedName>
    <definedName name="data">#REF!</definedName>
    <definedName name="DATACURRENCY" localSheetId="2">#REF!</definedName>
    <definedName name="DATACURRENCY" localSheetId="3">#REF!</definedName>
    <definedName name="DATACURRENCY" localSheetId="0">#REF!</definedName>
    <definedName name="DATACURRENCY" localSheetId="1">#REF!</definedName>
    <definedName name="DATACURRENCY">#N/A</definedName>
    <definedName name="DCOST">#REF!</definedName>
    <definedName name="dd">[8]Feuil1!$A$19:$IV$19</definedName>
    <definedName name="DEALER_MARGIN" localSheetId="2">#REF!</definedName>
    <definedName name="DEALER_MARGIN" localSheetId="3">#REF!</definedName>
    <definedName name="DEALER_MARGIN" localSheetId="0">#REF!</definedName>
    <definedName name="DEALER_MARGIN" localSheetId="1">#REF!</definedName>
    <definedName name="DEALER_MARGIN">#N/A</definedName>
    <definedName name="dep_1">[2]condiciones!$B$29</definedName>
    <definedName name="DEP_2" localSheetId="2">#REF!</definedName>
    <definedName name="DEP_2" localSheetId="3">#REF!</definedName>
    <definedName name="DEP_2" localSheetId="0">#REF!</definedName>
    <definedName name="DEP_2" localSheetId="1">#REF!</definedName>
    <definedName name="DEP_2">#N/A</definedName>
    <definedName name="DERECHOS_ADUANA_11__CIF" localSheetId="1">#REF!</definedName>
    <definedName name="DERECHOS_ADUANA_11__CIF">#REF!</definedName>
    <definedName name="DESPACHADOR" localSheetId="1">#REF!</definedName>
    <definedName name="DESPACHADOR">#REF!</definedName>
    <definedName name="DEST">#REF!</definedName>
    <definedName name="DF" localSheetId="2"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DF" localSheetId="4"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DF" localSheetId="3"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DF" localSheetId="0"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DF" localSheetId="1"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DF"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Dole_trans_code" localSheetId="1">#REF!</definedName>
    <definedName name="Dole_trans_code">#REF!</definedName>
    <definedName name="DOMESTIC" localSheetId="2">#REF!</definedName>
    <definedName name="DOMESTIC" localSheetId="3">#REF!</definedName>
    <definedName name="DOMESTIC" localSheetId="0">#REF!</definedName>
    <definedName name="DOMESTIC" localSheetId="1">#REF!</definedName>
    <definedName name="DOMESTIC">#N/A</definedName>
    <definedName name="DTEXT">#REF!</definedName>
    <definedName name="DVP_1">[13]Prm!$U$45</definedName>
    <definedName name="DVP_2">[13]Prm!$U$46</definedName>
    <definedName name="DVP_3">[13]Prm!$U$47</definedName>
    <definedName name="DVP_4">[13]Prm!$U$48</definedName>
    <definedName name="DVP_5">[13]Prm!$U$49</definedName>
    <definedName name="DVU_1">[13]Prm!$U$73</definedName>
    <definedName name="DVU_2">[13]Prm!$U$74</definedName>
    <definedName name="DVU_3">[13]Prm!$U$75</definedName>
    <definedName name="DVU_4">[13]Prm!$U$76</definedName>
    <definedName name="DVU_5">[13]Prm!$U$77</definedName>
    <definedName name="E">[2]condiciones!$C$75</definedName>
    <definedName name="E_I">#REF!</definedName>
    <definedName name="EcartFranchise" localSheetId="1">#REF!</definedName>
    <definedName name="EcartFranchise">#REF!</definedName>
    <definedName name="eeee" localSheetId="2" hidden="1">{"PT2000",#N/A,FALSE,"BL2000"}</definedName>
    <definedName name="eeee" localSheetId="4" hidden="1">{"PT2000",#N/A,FALSE,"BL2000"}</definedName>
    <definedName name="eeee" localSheetId="3" hidden="1">{"PT2000",#N/A,FALSE,"BL2000"}</definedName>
    <definedName name="eeee" localSheetId="1" hidden="1">{"PT2000",#N/A,FALSE,"BL2000"}</definedName>
    <definedName name="eeee" hidden="1">{"PT2000",#N/A,FALSE,"BL2000"}</definedName>
    <definedName name="Eight" localSheetId="2">#REF!</definedName>
    <definedName name="Eight" localSheetId="3">#REF!</definedName>
    <definedName name="Eight" localSheetId="0">#REF!</definedName>
    <definedName name="Eight" localSheetId="1">#REF!</definedName>
    <definedName name="Eight">#N/A</definedName>
    <definedName name="Eleven" localSheetId="2">#REF!</definedName>
    <definedName name="Eleven" localSheetId="3">#REF!</definedName>
    <definedName name="Eleven" localSheetId="0">#REF!</definedName>
    <definedName name="Eleven" localSheetId="1">#REF!</definedName>
    <definedName name="Eleven">#N/A</definedName>
    <definedName name="ENR_19" localSheetId="1">[15]Prm!#REF!</definedName>
    <definedName name="ENR_19">[15]Prm!#REF!</definedName>
    <definedName name="EURO" localSheetId="2">#REF!</definedName>
    <definedName name="EURO" localSheetId="3">#REF!</definedName>
    <definedName name="EURO" localSheetId="0">#REF!</definedName>
    <definedName name="EURO" localSheetId="1">#REF!</definedName>
    <definedName name="EURO">#N/A</definedName>
    <definedName name="euros">[19]BS!$J$1</definedName>
    <definedName name="Exc.Rate">'[20]SLV T30D PBD'!$X$3</definedName>
    <definedName name="EXRATE" localSheetId="2">#REF!</definedName>
    <definedName name="EXRATE" localSheetId="3">#REF!</definedName>
    <definedName name="EXRATE" localSheetId="0">#REF!</definedName>
    <definedName name="EXRATE" localSheetId="1">#REF!</definedName>
    <definedName name="EXRATE">#N/A</definedName>
    <definedName name="_xlnm.Extract" localSheetId="1">#REF!</definedName>
    <definedName name="_xlnm.Extract">#REF!</definedName>
    <definedName name="Extract_MI" localSheetId="1">#REF!</definedName>
    <definedName name="Extract_MI">#REF!</definedName>
    <definedName name="f">[2]condiciones!$C$78</definedName>
    <definedName name="F.O.B.">#REF!</definedName>
    <definedName name="FeatureValues" localSheetId="2">#REF!</definedName>
    <definedName name="FeatureValues" localSheetId="3">#REF!</definedName>
    <definedName name="FeatureValues" localSheetId="0">#REF!</definedName>
    <definedName name="FeatureValues" localSheetId="1">#REF!</definedName>
    <definedName name="FeatureValues">#N/A</definedName>
    <definedName name="FG" localSheetId="2"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FG" localSheetId="4"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FG" localSheetId="3"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FG" localSheetId="0"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FG" localSheetId="1"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FG"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fghj" localSheetId="2">#N/A</definedName>
    <definedName name="fghj" localSheetId="4">[0]!_a1Z,[0]!_a2Z</definedName>
    <definedName name="fghj" localSheetId="3">#N/A</definedName>
    <definedName name="fghj" localSheetId="0">#N/A</definedName>
    <definedName name="fghj" localSheetId="1">#N/A</definedName>
    <definedName name="fghj">_a1Z,_a2Z</definedName>
    <definedName name="FGN_1">[13]Prm!$U$67</definedName>
    <definedName name="FGN_2">[13]Prm!$U$68</definedName>
    <definedName name="FGN_3">[13]Prm!$U$69</definedName>
    <definedName name="FGN_4">[13]Prm!$U$70</definedName>
    <definedName name="FGN_5">[13]Prm!$U$71</definedName>
    <definedName name="FGN_6">[13]Prm!$U$72</definedName>
    <definedName name="FGT_1">[13]Prm!$U$59</definedName>
    <definedName name="FGT_2">[13]Prm!$U$60</definedName>
    <definedName name="FGT_3">[13]Prm!$U$61</definedName>
    <definedName name="FGT_4">[13]Prm!$U$62</definedName>
    <definedName name="FGT_5">[13]Prm!$U$63</definedName>
    <definedName name="fgx">[21]PARAMETRES!$B$19</definedName>
    <definedName name="FileDescription" localSheetId="1">'[22]Global value table 2008'!#REF!</definedName>
    <definedName name="FileDescription">'[22]Global value table 2008'!#REF!</definedName>
    <definedName name="FirstDataRow" localSheetId="2">#REF!</definedName>
    <definedName name="FirstDataRow" localSheetId="3">#REF!</definedName>
    <definedName name="FirstDataRow" localSheetId="0">#REF!</definedName>
    <definedName name="FirstDataRow" localSheetId="1">#REF!</definedName>
    <definedName name="FirstDataRow">#N/A</definedName>
    <definedName name="Five" localSheetId="2">#REF!</definedName>
    <definedName name="Five" localSheetId="3">#REF!</definedName>
    <definedName name="Five" localSheetId="0">#REF!</definedName>
    <definedName name="Five" localSheetId="1">#REF!</definedName>
    <definedName name="Five">#N/A</definedName>
    <definedName name="FLETE_SANTIAGO" localSheetId="1">#REF!</definedName>
    <definedName name="FLETE_SANTIAGO">#REF!</definedName>
    <definedName name="fmr">[13]Pte!$L$7:$N$9,[13]Pte!$L$17:$N$22,[13]Pte!$L$30:$N$33,[13]Pte!$L$38:$N$42,[13]Pte!$L$45:A1048543,[13]Pte!$L$68:$N$72,[13]Pte!$L$112:$N$116,[13]Pte!$L$92:$N$93,[13]Pte!$L$108:$N$111</definedName>
    <definedName name="Four" localSheetId="2">#REF!</definedName>
    <definedName name="Four" localSheetId="3">#REF!</definedName>
    <definedName name="Four" localSheetId="0">#REF!</definedName>
    <definedName name="Four" localSheetId="1">#REF!</definedName>
    <definedName name="Four">#N/A</definedName>
    <definedName name="fra" localSheetId="2">#REF!</definedName>
    <definedName name="fra" localSheetId="3">#REF!</definedName>
    <definedName name="fra" localSheetId="0">#REF!</definedName>
    <definedName name="fra" localSheetId="1">#REF!</definedName>
    <definedName name="fra">#N/A</definedName>
    <definedName name="France_GP" localSheetId="2">#REF!</definedName>
    <definedName name="France_GP" localSheetId="3">#REF!</definedName>
    <definedName name="France_GP" localSheetId="0">#REF!</definedName>
    <definedName name="France_GP" localSheetId="1">#REF!</definedName>
    <definedName name="France_GP">#N/A</definedName>
    <definedName name="Franchise" localSheetId="1">#REF!</definedName>
    <definedName name="Franchise">#REF!</definedName>
    <definedName name="frjhJK" localSheetId="2"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frjhJK" localSheetId="4"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frjhJK" localSheetId="3"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frjhJK" localSheetId="0"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frjhJK" localSheetId="1"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frjhJK"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FRT" localSheetId="1">#REF!</definedName>
    <definedName name="FRT">#REF!</definedName>
    <definedName name="FXF_1">[13]Prm!$U$36</definedName>
    <definedName name="FXF_10">[13]Prm!$U$44</definedName>
    <definedName name="FXF_2">[13]Prm!$U$37</definedName>
    <definedName name="FXF_3">[13]Prm!$U$38</definedName>
    <definedName name="FXF_4">[13]Prm!$U$39</definedName>
    <definedName name="FXF_5">[13]Prm!$U$40</definedName>
    <definedName name="FXF_6">[23]Prm!$U$36</definedName>
    <definedName name="FXF_7">[13]Prm!$U$41</definedName>
    <definedName name="FXF_8">[13]Prm!$U$42</definedName>
    <definedName name="FXF_9">[13]Prm!$U$43</definedName>
    <definedName name="G_1">[13]Prm!$U$31</definedName>
    <definedName name="G_2">[13]Prm!$U$32</definedName>
    <definedName name="G_3">[13]Prm!$U$33</definedName>
    <definedName name="G_4">[13]Prm!$U$34</definedName>
    <definedName name="G_5">[13]Prm!$U$35</definedName>
    <definedName name="garantiaF9Q">[24]Precios!$K$11</definedName>
    <definedName name="GASTOS_COMEX" localSheetId="1">#REF!</definedName>
    <definedName name="GASTOS_COMEX">#REF!</definedName>
    <definedName name="GB_GP" localSheetId="2">#REF!</definedName>
    <definedName name="GB_GP" localSheetId="3">#REF!</definedName>
    <definedName name="GB_GP" localSheetId="0">#REF!</definedName>
    <definedName name="GB_GP" localSheetId="1">#REF!</definedName>
    <definedName name="GB_GP">#N/A</definedName>
    <definedName name="ger" localSheetId="2">#REF!</definedName>
    <definedName name="ger" localSheetId="3">#REF!</definedName>
    <definedName name="ger" localSheetId="0">#REF!</definedName>
    <definedName name="ger" localSheetId="1">#REF!</definedName>
    <definedName name="ger">#N/A</definedName>
    <definedName name="GERMANY_GP" localSheetId="2">#REF!</definedName>
    <definedName name="GERMANY_GP" localSheetId="3">#REF!</definedName>
    <definedName name="GERMANY_GP" localSheetId="0">#REF!</definedName>
    <definedName name="GERMANY_GP" localSheetId="1">#REF!</definedName>
    <definedName name="GERMANY_GP">#N/A</definedName>
    <definedName name="Gesamtbudget">#REF!</definedName>
    <definedName name="GNSC_GP" localSheetId="2">#REF!</definedName>
    <definedName name="GNSC_GP" localSheetId="3">#REF!</definedName>
    <definedName name="GNSC_GP" localSheetId="0">#REF!</definedName>
    <definedName name="GNSC_GP" localSheetId="1">#REF!</definedName>
    <definedName name="GNSC_GP">#N/A</definedName>
    <definedName name="GP" localSheetId="2">#REF!</definedName>
    <definedName name="GP" localSheetId="3">#REF!</definedName>
    <definedName name="GP" localSheetId="0">#REF!</definedName>
    <definedName name="GP" localSheetId="1">#REF!</definedName>
    <definedName name="GP">#N/A</definedName>
    <definedName name="GV_OPC_D" localSheetId="2">[25]gv_opc!#REF!</definedName>
    <definedName name="GV_OPC_D" localSheetId="3">[25]gv_opc!#REF!</definedName>
    <definedName name="GV_OPC_D" localSheetId="0">[25]gv_opc!#REF!</definedName>
    <definedName name="GV_OPC_D" localSheetId="1">[25]gv_opc!#REF!</definedName>
    <definedName name="GV_OPC_D">[25]gv_opc!#REF!</definedName>
    <definedName name="Händlerbestand_Almera_Nw">#REF!</definedName>
    <definedName name="Händlerbestand_Almera_Vfw">#REF!</definedName>
    <definedName name="Händlerbestand_Cabstar_Nw">#REF!</definedName>
    <definedName name="Händlerbestand_Cabstar_Vfw">#REF!</definedName>
    <definedName name="Händlerbestand_Interstar_Nw">#REF!</definedName>
    <definedName name="Händlerbestand_Interstar_Vfw">#REF!</definedName>
    <definedName name="Händlerbestand_Maxima_Nw">#REF!</definedName>
    <definedName name="Händlerbestand_Maxima_Vfw">#REF!</definedName>
    <definedName name="Händlerbestand_Micra_Nw">#REF!</definedName>
    <definedName name="Händlerbestand_Micra_Vfw">#REF!</definedName>
    <definedName name="Händlerbestand_Nw">#REF!</definedName>
    <definedName name="Händlerbestand_Pathfinder_Nw">#REF!</definedName>
    <definedName name="Händlerbestand_Pathfinder_Vfw">#REF!</definedName>
    <definedName name="Händlerbestand_Patrol_Nw">#REF!</definedName>
    <definedName name="Händlerbestand_Patrol_Vfw">#REF!</definedName>
    <definedName name="Händlerbestand_Pickup_Nw">#REF!</definedName>
    <definedName name="Händlerbestand_Pickup_Vfw">#REF!</definedName>
    <definedName name="Händlerbestand_Primastar_Nw">#REF!</definedName>
    <definedName name="Händlerbestand_Primastar_Vfw">#REF!</definedName>
    <definedName name="Händlerbestand_Primera_Nw">#REF!</definedName>
    <definedName name="Händlerbestand_Primera_Vfw">#REF!</definedName>
    <definedName name="Händlerbestand_Terrano_Nw">#REF!</definedName>
    <definedName name="Händlerbestand_Terrano_Vfw">#REF!</definedName>
    <definedName name="Händlerbestand_Tino_Nw">#REF!</definedName>
    <definedName name="Händlerbestand_Tino_Vfw">#REF!</definedName>
    <definedName name="Händlerbestand_Vfw_tz">#REF!</definedName>
    <definedName name="Händlerbestand_XTrail_Nw">#REF!</definedName>
    <definedName name="Händlerbestand_XTrail_Vfw">#REF!</definedName>
    <definedName name="Hdl_121_200">#REF!</definedName>
    <definedName name="Hdl_200">#REF!</definedName>
    <definedName name="Hdl_50">#REF!</definedName>
    <definedName name="Hdl_51_75">#REF!</definedName>
    <definedName name="Hdl_76_120">#REF!</definedName>
    <definedName name="hhhh">[8]Feuil1!$B$1</definedName>
    <definedName name="hhhhhhhhhh">[8]Feuil1!$L$6</definedName>
    <definedName name="hhhhhhhhhhhhh">[8]Feuil1!$C$3</definedName>
    <definedName name="hhhhhhhhhhhhhhhhhhhhhh">[8]Feuil1!$A$17:$IV$17</definedName>
    <definedName name="HIHYOUJI" localSheetId="1">'[1]#REF'!#REF!</definedName>
    <definedName name="HIHYOUJI">'[1]#REF'!#REF!</definedName>
    <definedName name="HJHEDWL" localSheetId="2"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HJHEDWL" localSheetId="4"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HJHEDWL" localSheetId="3"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HJHEDWL" localSheetId="0"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HJHEDWL" localSheetId="1"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HJHEDWL"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HOJA" localSheetId="2" hidden="1">{"RES-2002",#N/A,FALSE,"BL2000";"A1-2002",#N/A,FALSE,"BL2000";"A2-2002",#N/A,FALSE,"BL2000"}</definedName>
    <definedName name="HOJA" localSheetId="4" hidden="1">{"RES-2002",#N/A,FALSE,"BL2000";"A1-2002",#N/A,FALSE,"BL2000";"A2-2002",#N/A,FALSE,"BL2000"}</definedName>
    <definedName name="HOJA" localSheetId="3" hidden="1">{"RES-2002",#N/A,FALSE,"BL2000";"A1-2002",#N/A,FALSE,"BL2000";"A2-2002",#N/A,FALSE,"BL2000"}</definedName>
    <definedName name="HOJA" localSheetId="1" hidden="1">{"RES-2002",#N/A,FALSE,"BL2000";"A1-2002",#N/A,FALSE,"BL2000";"A2-2002",#N/A,FALSE,"BL2000"}</definedName>
    <definedName name="HOJA" hidden="1">{"RES-2002",#N/A,FALSE,"BL2000";"A1-2002",#N/A,FALSE,"BL2000";"A2-2002",#N/A,FALSE,"BL2000"}</definedName>
    <definedName name="hok" localSheetId="1">#REF!</definedName>
    <definedName name="hok">#REF!</definedName>
    <definedName name="hol" localSheetId="2">#REF!</definedName>
    <definedName name="hol" localSheetId="3">#REF!</definedName>
    <definedName name="hol" localSheetId="0">#REF!</definedName>
    <definedName name="hol" localSheetId="1">#REF!</definedName>
    <definedName name="hol">#N/A</definedName>
    <definedName name="holland" localSheetId="2">#REF!</definedName>
    <definedName name="holland" localSheetId="3">#REF!</definedName>
    <definedName name="holland" localSheetId="0">#REF!</definedName>
    <definedName name="holland" localSheetId="1">#REF!</definedName>
    <definedName name="holland">#N/A</definedName>
    <definedName name="Holland_GP" localSheetId="2">#REF!</definedName>
    <definedName name="Holland_GP" localSheetId="3">#REF!</definedName>
    <definedName name="Holland_GP" localSheetId="0">#REF!</definedName>
    <definedName name="Holland_GP" localSheetId="1">#REF!</definedName>
    <definedName name="Holland_GP">#N/A</definedName>
    <definedName name="holland2">#REF!</definedName>
    <definedName name="I" localSheetId="2"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I" localSheetId="4"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I" localSheetId="3"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I" localSheetId="0"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I" localSheetId="1"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I"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I_1">[13]Prm!$U$2</definedName>
    <definedName name="I_2">[13]Prm!$U$3</definedName>
    <definedName name="I_3">[13]Prm!$U$4</definedName>
    <definedName name="I_4">[13]Prm!$U$5</definedName>
    <definedName name="I_5">[13]Prm!$U$6</definedName>
    <definedName name="I_6">[13]Prm!$U$7</definedName>
    <definedName name="I_7">[13]Prm!$U$8</definedName>
    <definedName name="IGIC" localSheetId="2">#REF!</definedName>
    <definedName name="IGIC" localSheetId="3">#REF!</definedName>
    <definedName name="IGIC" localSheetId="0">#REF!</definedName>
    <definedName name="IGIC" localSheetId="1">#REF!</definedName>
    <definedName name="IGIC">#N/A</definedName>
    <definedName name="igic_1400" localSheetId="2">#REF!</definedName>
    <definedName name="igic_1400" localSheetId="3">#REF!</definedName>
    <definedName name="igic_1400" localSheetId="0">#REF!</definedName>
    <definedName name="igic_1400" localSheetId="1">#REF!</definedName>
    <definedName name="igic_1400">#N/A</definedName>
    <definedName name="IIJKJG" localSheetId="2"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IIJKJG" localSheetId="4"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IIJKJG" localSheetId="3"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IIJKJG" localSheetId="0"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IIJKJG" localSheetId="1"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IIJKJG"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imp_1.5" localSheetId="2">#REF!</definedName>
    <definedName name="imp_1.5" localSheetId="3">#REF!</definedName>
    <definedName name="imp_1.5" localSheetId="0">#REF!</definedName>
    <definedName name="imp_1.5" localSheetId="1">#REF!</definedName>
    <definedName name="imp_1.5">#N/A</definedName>
    <definedName name="imp_15">[2]condiciones!$D$15</definedName>
    <definedName name="IMP_18_22">[26]CONDICIONES!$B$23</definedName>
    <definedName name="imp_23">[27]CONDICIONES!$D$17</definedName>
    <definedName name="imp_28">[27]CONDICIONES!$D$18</definedName>
    <definedName name="imp_matr_menor">[2]condiciones!$B$33</definedName>
    <definedName name="IMP_MATRICULACION">[2]condiciones!$B$24</definedName>
    <definedName name="imp_mayor">[2]condiciones!$B$24</definedName>
    <definedName name="imp_mayor15">[28]CONDICIONES!$B$21</definedName>
    <definedName name="IMPACTO">#REF!</definedName>
    <definedName name="IMPCHART1_1">[4]M!$G$16:$G$17</definedName>
    <definedName name="IMPCHART1_2">[4]M!$G$19:$G$20</definedName>
    <definedName name="IMPCHART1_3">[4]M!$G$22:$G$23</definedName>
    <definedName name="IMPCHART2_1">[4]M!$G$25:$G$26</definedName>
    <definedName name="IMPCHART2_2">[4]M!$G$28:$G$29</definedName>
    <definedName name="IMPCHART2_3">[4]M!$G$31:$G$32</definedName>
    <definedName name="IMPCHART2_4">[4]M!$G$34:$G$35</definedName>
    <definedName name="IMPCHART2_5">[4]M!$G$37:$G$38</definedName>
    <definedName name="IMPCHART2_6">[4]M!$G$40:$G$41</definedName>
    <definedName name="IMPCHART2_7">[4]M!$G$43:$G$44</definedName>
    <definedName name="IMPSUMMARY">[4]M!$G$13:$G$14</definedName>
    <definedName name="IMPTITRE">[4]M!$G$10:$G$11</definedName>
    <definedName name="IMPTOUT">[4]M!$A$17:$B$30</definedName>
    <definedName name="IMPUESTO_CILINDRADA" localSheetId="1">#REF!</definedName>
    <definedName name="IMPUESTO_CILINDRADA">#REF!</definedName>
    <definedName name="IMPUESTO_SUNTUARIO" localSheetId="1">#REF!</definedName>
    <definedName name="IMPUESTO_SUNTUARIO">#REF!</definedName>
    <definedName name="IMPUESTOS" localSheetId="2">#REF!</definedName>
    <definedName name="IMPUESTOS" localSheetId="3">#REF!</definedName>
    <definedName name="IMPUESTOS" localSheetId="0">#REF!</definedName>
    <definedName name="IMPUESTOS" localSheetId="1">#REF!</definedName>
    <definedName name="IMPUESTOS">#N/A</definedName>
    <definedName name="INCREM_CNR" localSheetId="1">[29]PRECIOS_CNR!#REF!</definedName>
    <definedName name="INCREM_CNR">[29]PRECIOS_CNR!#REF!</definedName>
    <definedName name="INCREMENTO" localSheetId="2">#REF!</definedName>
    <definedName name="INCREMENTO" localSheetId="3">#REF!</definedName>
    <definedName name="INCREMENTO" localSheetId="0">#REF!</definedName>
    <definedName name="INCREMENTO" localSheetId="1">#REF!</definedName>
    <definedName name="INCREMENTO">#N/A</definedName>
    <definedName name="incremento_pintura" localSheetId="2">#REF!</definedName>
    <definedName name="incremento_pintura" localSheetId="3">#REF!</definedName>
    <definedName name="incremento_pintura" localSheetId="0">#REF!</definedName>
    <definedName name="incremento_pintura" localSheetId="1">#REF!</definedName>
    <definedName name="incremento_pintura">#N/A</definedName>
    <definedName name="INFINITI" localSheetId="1">[30]TAB1!#REF!</definedName>
    <definedName name="INFINITI">[30]TAB1!#REF!</definedName>
    <definedName name="INITDsh" localSheetId="2">'[31]Read me first'!INITDsh</definedName>
    <definedName name="INITDsh">'[31]Read me first'!INITDsh</definedName>
    <definedName name="INS" localSheetId="1">#REF!</definedName>
    <definedName name="INS">#REF!</definedName>
    <definedName name="Inteligente" localSheetId="2">#REF!</definedName>
    <definedName name="Inteligente" localSheetId="3">#REF!</definedName>
    <definedName name="Inteligente" localSheetId="0">#REF!</definedName>
    <definedName name="Inteligente" localSheetId="1">#REF!</definedName>
    <definedName name="Inteligente">#N/A</definedName>
    <definedName name="inteligentec" localSheetId="2">#REF!</definedName>
    <definedName name="inteligentec" localSheetId="3">#REF!</definedName>
    <definedName name="inteligentec" localSheetId="0">#REF!</definedName>
    <definedName name="inteligentec" localSheetId="1">#REF!</definedName>
    <definedName name="inteligentec">#N/A</definedName>
    <definedName name="Ist_BV_aktuell">#REF!</definedName>
    <definedName name="ita" localSheetId="2">#REF!</definedName>
    <definedName name="ita" localSheetId="3">#REF!</definedName>
    <definedName name="ita" localSheetId="0">#REF!</definedName>
    <definedName name="ita" localSheetId="1">#REF!</definedName>
    <definedName name="ita">#N/A</definedName>
    <definedName name="Italy_GP" localSheetId="2">#REF!</definedName>
    <definedName name="Italy_GP" localSheetId="3">#REF!</definedName>
    <definedName name="Italy_GP" localSheetId="0">#REF!</definedName>
    <definedName name="Italy_GP" localSheetId="1">#REF!</definedName>
    <definedName name="Italy_GP">#N/A</definedName>
    <definedName name="IVA_18___Precio_Neto" localSheetId="1">#REF!</definedName>
    <definedName name="IVA_18___Precio_Neto">#REF!</definedName>
    <definedName name="J" localSheetId="2"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J" localSheetId="4"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J" localSheetId="3"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J" localSheetId="0"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J" localSheetId="1"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J"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JAN" localSheetId="2">#REF!</definedName>
    <definedName name="JAN" localSheetId="3">#REF!</definedName>
    <definedName name="JAN" localSheetId="0">#REF!</definedName>
    <definedName name="JAN" localSheetId="1">#REF!</definedName>
    <definedName name="JAN">#N/A</definedName>
    <definedName name="JKHG" localSheetId="2"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JKHG" localSheetId="4"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JKHG" localSheetId="3"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JKHG" localSheetId="0"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JKHG" localSheetId="1"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JKHG"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JUMP0" localSheetId="1">#REF!</definedName>
    <definedName name="JUMP0">#REF!</definedName>
    <definedName name="JUMP1" localSheetId="1">#REF!</definedName>
    <definedName name="JUMP1">#REF!</definedName>
    <definedName name="JUMP2" localSheetId="1">#REF!</definedName>
    <definedName name="JUMP2">#REF!</definedName>
    <definedName name="K" localSheetId="2"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K" localSheetId="4"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K" localSheetId="3"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K" localSheetId="0"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K" localSheetId="1"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K"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KETUGOU" localSheetId="1">'[1]#REF'!#REF!</definedName>
    <definedName name="KETUGOU">'[1]#REF'!#REF!</definedName>
    <definedName name="kjlhiu" localSheetId="2"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kjlhiu" localSheetId="4"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kjlhiu" localSheetId="3"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kjlhiu" localSheetId="0"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kjlhiu" localSheetId="1"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kjlhiu"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kopier" localSheetId="2">#REF!</definedName>
    <definedName name="kopier" localSheetId="3">#REF!</definedName>
    <definedName name="kopier" localSheetId="0">#REF!</definedName>
    <definedName name="kopier" localSheetId="1">#REF!</definedName>
    <definedName name="kopier">#N/A</definedName>
    <definedName name="L" localSheetId="2"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L" localSheetId="4"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L" localSheetId="3"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L" localSheetId="0"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L" localSheetId="1"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L"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LADDER" localSheetId="1">#REF!</definedName>
    <definedName name="LADDER">#REF!</definedName>
    <definedName name="LCV">#REF!</definedName>
    <definedName name="LD" localSheetId="2">#REF!</definedName>
    <definedName name="LD" localSheetId="3">#REF!</definedName>
    <definedName name="LD" localSheetId="0">#REF!</definedName>
    <definedName name="LD" localSheetId="1">#REF!</definedName>
    <definedName name="LD">#N/A</definedName>
    <definedName name="LH_slidingDoor">[9]specs!$D$155</definedName>
    <definedName name="libel_titre0" localSheetId="2">'[32]Strat with Clio IV'!#REF!</definedName>
    <definedName name="libel_titre0" localSheetId="3">'[32]Strat with Clio IV'!#REF!</definedName>
    <definedName name="libel_titre0" localSheetId="0">'[32]Strat with Clio IV'!#REF!</definedName>
    <definedName name="libel_titre0" localSheetId="1">'[32]Strat with Clio IV'!#REF!</definedName>
    <definedName name="libel_titre0">'[32]Strat with Clio IV'!#REF!</definedName>
    <definedName name="libel_titre1" localSheetId="2">'[32]Strat with Clio IV'!#REF!</definedName>
    <definedName name="libel_titre1" localSheetId="3">'[32]Strat with Clio IV'!#REF!</definedName>
    <definedName name="libel_titre1" localSheetId="0">'[32]Strat with Clio IV'!#REF!</definedName>
    <definedName name="libel_titre1" localSheetId="1">'[32]Strat with Clio IV'!#REF!</definedName>
    <definedName name="libel_titre1">'[32]Strat with Clio IV'!#REF!</definedName>
    <definedName name="List_Price_Values" localSheetId="2">#REF!</definedName>
    <definedName name="List_Price_Values" localSheetId="3">#REF!</definedName>
    <definedName name="List_Price_Values" localSheetId="0">#REF!</definedName>
    <definedName name="List_Price_Values" localSheetId="1">#REF!</definedName>
    <definedName name="List_Price_Values">#N/A</definedName>
    <definedName name="llll">[33]!INITDsh</definedName>
    <definedName name="lux18ne">'[34]HS HB NE dr 1'!$K$56</definedName>
    <definedName name="luxmesa">#REF!</definedName>
    <definedName name="LYHY" localSheetId="2"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LYHY" localSheetId="4"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LYHY" localSheetId="3"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LYHY" localSheetId="0"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LYHY" localSheetId="1"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LYHY"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M" localSheetId="1">'[1]#REF'!#REF!</definedName>
    <definedName name="M">'[1]#REF'!#REF!</definedName>
    <definedName name="M1_1">[13]Prm!$U$9</definedName>
    <definedName name="M1_11" localSheetId="1">[13]Prm!#REF!</definedName>
    <definedName name="M1_11">[13]Prm!#REF!</definedName>
    <definedName name="M1_12" localSheetId="1">[13]Prm!#REF!</definedName>
    <definedName name="M1_12">[13]Prm!#REF!</definedName>
    <definedName name="M1_13">[13]Prm!$U$18</definedName>
    <definedName name="M1_2">[13]Prm!$U$10</definedName>
    <definedName name="M1_3">[13]Prm!$U$11</definedName>
    <definedName name="M1_4">[13]Prm!$U$12</definedName>
    <definedName name="M1_5">[13]Prm!$U$13</definedName>
    <definedName name="M1_6">[13]Prm!$U$14</definedName>
    <definedName name="M1_7">[13]Prm!$U$15</definedName>
    <definedName name="M1_8">[13]Prm!$U$16</definedName>
    <definedName name="M1_9">[13]Prm!$U$17</definedName>
    <definedName name="M2_1">[13]Prm!$U$19</definedName>
    <definedName name="M2_2">[13]Prm!$U$20</definedName>
    <definedName name="M2_3">[13]Prm!$U$21</definedName>
    <definedName name="M2_4">[13]Prm!$U$22</definedName>
    <definedName name="M2_5">[13]Prm!$U$23</definedName>
    <definedName name="Macro.tri_ambiance" localSheetId="4">[35]!Macro.tri_ambiance</definedName>
    <definedName name="Macro.tri_ambiance" localSheetId="1">[35]!Macro.tri_ambiance</definedName>
    <definedName name="Macro.tri_ambiance">[35]!Macro.tri_ambiance</definedName>
    <definedName name="Macro.tri_version" localSheetId="4">[35]!Macro.tri_version</definedName>
    <definedName name="Macro.tri_version" localSheetId="1">[35]!Macro.tri_version</definedName>
    <definedName name="Macro.tri_version">[35]!Macro.tri_version</definedName>
    <definedName name="Macro.Vue_detail" localSheetId="4">[35]!Macro.Vue_detail</definedName>
    <definedName name="Macro.Vue_detail" localSheetId="1">[35]!Macro.Vue_detail</definedName>
    <definedName name="Macro.Vue_detail">[35]!Macro.Vue_detail</definedName>
    <definedName name="Macro.Vue_synthese" localSheetId="4">[35]!Macro.Vue_synthese</definedName>
    <definedName name="Macro.Vue_synthese" localSheetId="1">[35]!Macro.Vue_synthese</definedName>
    <definedName name="Macro.Vue_synthese">[35]!Macro.Vue_synthese</definedName>
    <definedName name="mag_conc">[27]CONDICIONES!$D$16</definedName>
    <definedName name="MargAction" localSheetId="1">#REF!</definedName>
    <definedName name="MargAction">#REF!</definedName>
    <definedName name="MargCannib" localSheetId="1">#REF!</definedName>
    <definedName name="MargCannib">#REF!</definedName>
    <definedName name="MARGE_ACTUALISEE" localSheetId="2">#REF!</definedName>
    <definedName name="MARGE_ACTUALISEE" localSheetId="3">#REF!</definedName>
    <definedName name="MARGE_ACTUALISEE" localSheetId="0">#REF!</definedName>
    <definedName name="MARGE_ACTUALISEE" localSheetId="1">#REF!</definedName>
    <definedName name="MARGE_ACTUALISEE">#N/A</definedName>
    <definedName name="margen" localSheetId="2">#REF!</definedName>
    <definedName name="margen" localSheetId="3">#REF!</definedName>
    <definedName name="margen" localSheetId="0">#REF!</definedName>
    <definedName name="margen" localSheetId="1">#REF!</definedName>
    <definedName name="margen">#N/A</definedName>
    <definedName name="MARGEN_CIDEF" localSheetId="1">#REF!</definedName>
    <definedName name="MARGEN_CIDEF">#REF!</definedName>
    <definedName name="MARGEN_CON_CNR">[2]condiciones!$B$22</definedName>
    <definedName name="MARGEN_CONC.">[28]CONDICIONES!$B$19</definedName>
    <definedName name="MARGRN_CONC_CNR">[2]condiciones!$B$22</definedName>
    <definedName name="matriculacion" localSheetId="2">#REF!</definedName>
    <definedName name="matriculacion" localSheetId="3">#REF!</definedName>
    <definedName name="matriculacion" localSheetId="0">#REF!</definedName>
    <definedName name="matriculacion" localSheetId="1">#REF!</definedName>
    <definedName name="matriculacion">#N/A</definedName>
    <definedName name="mckf" localSheetId="2">#REF!</definedName>
    <definedName name="mckf" localSheetId="3">#REF!</definedName>
    <definedName name="mckf" localSheetId="0">#REF!</definedName>
    <definedName name="mckf" localSheetId="1">#REF!</definedName>
    <definedName name="mckf">#N/A</definedName>
    <definedName name="mckf2" localSheetId="1">#N/A</definedName>
    <definedName name="mckf2">#N/A</definedName>
    <definedName name="McxAction" localSheetId="1">#REF!</definedName>
    <definedName name="McxAction">#REF!</definedName>
    <definedName name="McxCannib" localSheetId="1">#REF!</definedName>
    <definedName name="McxCannib">#REF!</definedName>
    <definedName name="MCXfix" localSheetId="1">#REF!</definedName>
    <definedName name="MCXfix">#REF!</definedName>
    <definedName name="MCXvar" localSheetId="1">#REF!</definedName>
    <definedName name="MCXvar">#REF!</definedName>
    <definedName name="micra" localSheetId="2">#REF!</definedName>
    <definedName name="micra" localSheetId="3">#REF!</definedName>
    <definedName name="micra" localSheetId="0">#REF!</definedName>
    <definedName name="micra" localSheetId="1">#REF!</definedName>
    <definedName name="micra">#N/A</definedName>
    <definedName name="MICRA_E">#REF!</definedName>
    <definedName name="MICRA_K">#REF!</definedName>
    <definedName name="MICRA_R">#REF!</definedName>
    <definedName name="MICRA_RK">#REF!</definedName>
    <definedName name="mix_1.5">[27]PBD_PyB!$E$11:$E$17</definedName>
    <definedName name="mix_1.5dci">[27]PBD_PyB!$E$27:$E$31</definedName>
    <definedName name="mix_1.8">[27]PBD_PyB!$E$18:$E$26</definedName>
    <definedName name="mix_2.2dci">[27]PBD_PyB!$E$32:$E$42</definedName>
    <definedName name="mkkh" localSheetId="2"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mkkh" localSheetId="4"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mkkh" localSheetId="3"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mkkh" localSheetId="0"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mkkh" localSheetId="1"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mkkh"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MMENU" localSheetId="1">'[1]#REF'!#REF!</definedName>
    <definedName name="MMENU">'[1]#REF'!#REF!</definedName>
    <definedName name="MODEL_PROFITABILITY_SUMMARY" localSheetId="2">#REF!</definedName>
    <definedName name="MODEL_PROFITABILITY_SUMMARY" localSheetId="3">#REF!</definedName>
    <definedName name="MODEL_PROFITABILITY_SUMMARY" localSheetId="0">#REF!</definedName>
    <definedName name="MODEL_PROFITABILITY_SUMMARY" localSheetId="1">#REF!</definedName>
    <definedName name="MODEL_PROFITABILITY_SUMMARY">#N/A</definedName>
    <definedName name="MODSYN" localSheetId="3">[36]Mar!#REF!</definedName>
    <definedName name="MODSYN" localSheetId="0">[36]Mar!#REF!</definedName>
    <definedName name="MODSYN" localSheetId="1">[36]Mar!#REF!</definedName>
    <definedName name="MODSYN">[37]Mar!#REF!</definedName>
    <definedName name="Mot1.4" localSheetId="2">#REF!</definedName>
    <definedName name="Mot1.4" localSheetId="3">#REF!</definedName>
    <definedName name="Mot1.4" localSheetId="0">#REF!</definedName>
    <definedName name="Mot1.4" localSheetId="1">#REF!</definedName>
    <definedName name="Mot1.4">#N/A</definedName>
    <definedName name="Mot1.5" localSheetId="2">#REF!</definedName>
    <definedName name="Mot1.5" localSheetId="3">#REF!</definedName>
    <definedName name="Mot1.5" localSheetId="0">#REF!</definedName>
    <definedName name="Mot1.5" localSheetId="1">#REF!</definedName>
    <definedName name="Mot1.5">#N/A</definedName>
    <definedName name="MOTORES" localSheetId="2">#REF!</definedName>
    <definedName name="MOTORES" localSheetId="3">#REF!</definedName>
    <definedName name="MOTORES" localSheetId="0">#REF!</definedName>
    <definedName name="MOTORES" localSheetId="1">#REF!</definedName>
    <definedName name="MOTORES">#N/A</definedName>
    <definedName name="MR" localSheetId="2"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MR" localSheetId="4"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MR" localSheetId="3"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MR" localSheetId="0"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MR" localSheetId="1"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MR"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MSVA01P01" localSheetId="2">#REF!</definedName>
    <definedName name="MSVA01P01" localSheetId="3">#REF!</definedName>
    <definedName name="MSVA01P01" localSheetId="0">#REF!</definedName>
    <definedName name="MSVA01P01" localSheetId="1">#REF!</definedName>
    <definedName name="MSVA01P01">#N/A</definedName>
    <definedName name="MSVA02P01" localSheetId="2">#REF!</definedName>
    <definedName name="MSVA02P01" localSheetId="3">#REF!</definedName>
    <definedName name="MSVA02P01" localSheetId="0">#REF!</definedName>
    <definedName name="MSVA02P01" localSheetId="1">#REF!</definedName>
    <definedName name="MSVA02P01">#N/A</definedName>
    <definedName name="MSVA03P01" localSheetId="2">#REF!</definedName>
    <definedName name="MSVA03P01" localSheetId="3">#REF!</definedName>
    <definedName name="MSVA03P01" localSheetId="0">#REF!</definedName>
    <definedName name="MSVA03P01" localSheetId="1">#REF!</definedName>
    <definedName name="MSVA03P01">#N/A</definedName>
    <definedName name="MSVA04P01" localSheetId="2">#REF!</definedName>
    <definedName name="MSVA04P01" localSheetId="3">#REF!</definedName>
    <definedName name="MSVA04P01" localSheetId="0">#REF!</definedName>
    <definedName name="MSVA04P01" localSheetId="1">#REF!</definedName>
    <definedName name="MSVA04P01">#N/A</definedName>
    <definedName name="MSVA05P01" localSheetId="2">#REF!</definedName>
    <definedName name="MSVA05P01" localSheetId="3">#REF!</definedName>
    <definedName name="MSVA05P01" localSheetId="0">#REF!</definedName>
    <definedName name="MSVA05P01" localSheetId="1">#REF!</definedName>
    <definedName name="MSVA05P01">#N/A</definedName>
    <definedName name="MSVA06P01" localSheetId="2">#REF!</definedName>
    <definedName name="MSVA06P01" localSheetId="3">#REF!</definedName>
    <definedName name="MSVA06P01" localSheetId="0">#REF!</definedName>
    <definedName name="MSVA06P01" localSheetId="1">#REF!</definedName>
    <definedName name="MSVA06P01">#N/A</definedName>
    <definedName name="MSVA07P01" localSheetId="2">#REF!</definedName>
    <definedName name="MSVA07P01" localSheetId="3">#REF!</definedName>
    <definedName name="MSVA07P01" localSheetId="0">#REF!</definedName>
    <definedName name="MSVA07P01" localSheetId="1">#REF!</definedName>
    <definedName name="MSVA07P01">#N/A</definedName>
    <definedName name="MSVA08P01" localSheetId="2">#REF!</definedName>
    <definedName name="MSVA08P01" localSheetId="3">#REF!</definedName>
    <definedName name="MSVA08P01" localSheetId="0">#REF!</definedName>
    <definedName name="MSVA08P01" localSheetId="1">#REF!</definedName>
    <definedName name="MSVA08P01">#N/A</definedName>
    <definedName name="MSVA09P01" localSheetId="2">#REF!</definedName>
    <definedName name="MSVA09P01" localSheetId="3">#REF!</definedName>
    <definedName name="MSVA09P01" localSheetId="0">#REF!</definedName>
    <definedName name="MSVA09P01" localSheetId="1">#REF!</definedName>
    <definedName name="MSVA09P01">#N/A</definedName>
    <definedName name="MSVA10P01" localSheetId="2">#REF!</definedName>
    <definedName name="MSVA10P01" localSheetId="3">#REF!</definedName>
    <definedName name="MSVA10P01" localSheetId="0">#REF!</definedName>
    <definedName name="MSVA10P01" localSheetId="1">#REF!</definedName>
    <definedName name="MSVA10P01">#N/A</definedName>
    <definedName name="MSVIEW" localSheetId="2">#REF!</definedName>
    <definedName name="MSVIEW" localSheetId="3">#REF!</definedName>
    <definedName name="MSVIEW" localSheetId="0">#REF!</definedName>
    <definedName name="MSVIEW" localSheetId="1">#REF!</definedName>
    <definedName name="MSVIEW">#N/A</definedName>
    <definedName name="MTEXT" localSheetId="1">#REF!</definedName>
    <definedName name="MTEXT">#REF!</definedName>
    <definedName name="mutdxvnkp" localSheetId="2"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mutdxvnkp" localSheetId="4"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mutdxvnkp" localSheetId="3"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mutdxvnkp" localSheetId="0"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mutdxvnkp" localSheetId="1"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mutdxvnkp"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navgb" localSheetId="2">#REF!</definedName>
    <definedName name="navgb" localSheetId="3">#REF!</definedName>
    <definedName name="navgb" localSheetId="0">#REF!</definedName>
    <definedName name="navgb" localSheetId="1">#REF!</definedName>
    <definedName name="navgb">#N/A</definedName>
    <definedName name="Nine" localSheetId="2">#REF!</definedName>
    <definedName name="Nine" localSheetId="3">#REF!</definedName>
    <definedName name="Nine" localSheetId="0">#REF!</definedName>
    <definedName name="Nine" localSheetId="1">#REF!</definedName>
    <definedName name="Nine">#N/A</definedName>
    <definedName name="NISSAN_ASISI">[38]condiciones!$F$8</definedName>
    <definedName name="nissanAssist">[24]Precios!$K$6</definedName>
    <definedName name="NML" localSheetId="2"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NML" localSheetId="4"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NML" localSheetId="3"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NML" localSheetId="0"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NML" localSheetId="1"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NML"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nnn" localSheetId="2"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nnn" localSheetId="4"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nnn" localSheetId="3"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nnn" localSheetId="0"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nnn" localSheetId="1"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nnn"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nnnnnnnnnnnnnnn">[8]Feuil1!$N$6</definedName>
    <definedName name="NOMONGLET" localSheetId="2">#REF!</definedName>
    <definedName name="NOMONGLET" localSheetId="3">#REF!</definedName>
    <definedName name="NOMONGLET" localSheetId="0">#REF!</definedName>
    <definedName name="NOMONGLET" localSheetId="1">#REF!</definedName>
    <definedName name="NOMONGLET">#N/A</definedName>
    <definedName name="o" localSheetId="2"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o" localSheetId="4"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o" localSheetId="3"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o" localSheetId="0"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o" localSheetId="1"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o"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One" localSheetId="2">#REF!</definedName>
    <definedName name="One" localSheetId="3">#REF!</definedName>
    <definedName name="One" localSheetId="0">#REF!</definedName>
    <definedName name="One" localSheetId="1">#REF!</definedName>
    <definedName name="One">#N/A</definedName>
    <definedName name="OOOOOO" localSheetId="2"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OOOOOO" localSheetId="4"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OOOOOO" localSheetId="3"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OOOOOO" localSheetId="0"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OOOOOO" localSheetId="1"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OOOOOO"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oooooooooo">[39]Feuil1!$A$48:$IV$48</definedName>
    <definedName name="op" localSheetId="2"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op" localSheetId="4"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op" localSheetId="3"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op" localSheetId="0"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op" localSheetId="1"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op"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op_" localSheetId="2">#REF!</definedName>
    <definedName name="op_" localSheetId="3">#REF!</definedName>
    <definedName name="op_" localSheetId="0">#REF!</definedName>
    <definedName name="op_" localSheetId="1">#REF!</definedName>
    <definedName name="op_">#N/A</definedName>
    <definedName name="OP_D_L1" localSheetId="2">#REF!</definedName>
    <definedName name="OP_D_L1" localSheetId="3">#REF!</definedName>
    <definedName name="OP_D_L1" localSheetId="0">#REF!</definedName>
    <definedName name="OP_D_L1" localSheetId="1">#REF!</definedName>
    <definedName name="OP_D_L1">#N/A</definedName>
    <definedName name="OP_D_L2" localSheetId="2">#REF!</definedName>
    <definedName name="OP_D_L2" localSheetId="3">#REF!</definedName>
    <definedName name="OP_D_L2" localSheetId="0">#REF!</definedName>
    <definedName name="OP_D_L2" localSheetId="1">#REF!</definedName>
    <definedName name="OP_D_L2">#N/A</definedName>
    <definedName name="OP_D_L3" localSheetId="2">#REF!</definedName>
    <definedName name="OP_D_L3" localSheetId="3">#REF!</definedName>
    <definedName name="OP_D_L3" localSheetId="0">#REF!</definedName>
    <definedName name="OP_D_L3" localSheetId="1">#REF!</definedName>
    <definedName name="OP_D_L3">#N/A</definedName>
    <definedName name="OP_D_L4" localSheetId="2">#REF!</definedName>
    <definedName name="OP_D_L4" localSheetId="3">#REF!</definedName>
    <definedName name="OP_D_L4" localSheetId="0">#REF!</definedName>
    <definedName name="OP_D_L4" localSheetId="1">#REF!</definedName>
    <definedName name="OP_D_L4">#N/A</definedName>
    <definedName name="OP_K_L1" localSheetId="2">#REF!</definedName>
    <definedName name="OP_K_L1" localSheetId="3">#REF!</definedName>
    <definedName name="OP_K_L1" localSheetId="0">#REF!</definedName>
    <definedName name="OP_K_L1" localSheetId="1">#REF!</definedName>
    <definedName name="OP_K_L1">#N/A</definedName>
    <definedName name="OP_K_L2" localSheetId="2">#REF!</definedName>
    <definedName name="OP_K_L2" localSheetId="3">#REF!</definedName>
    <definedName name="OP_K_L2" localSheetId="0">#REF!</definedName>
    <definedName name="OP_K_L2" localSheetId="1">#REF!</definedName>
    <definedName name="OP_K_L2">#N/A</definedName>
    <definedName name="OP_K_L3" localSheetId="2">#REF!</definedName>
    <definedName name="OP_K_L3" localSheetId="3">#REF!</definedName>
    <definedName name="OP_K_L3" localSheetId="0">#REF!</definedName>
    <definedName name="OP_K_L3" localSheetId="1">#REF!</definedName>
    <definedName name="OP_K_L3">#N/A</definedName>
    <definedName name="OP_K_L4" localSheetId="2">#REF!</definedName>
    <definedName name="OP_K_L4" localSheetId="3">#REF!</definedName>
    <definedName name="OP_K_L4" localSheetId="0">#REF!</definedName>
    <definedName name="OP_K_L4" localSheetId="1">#REF!</definedName>
    <definedName name="OP_K_L4">#N/A</definedName>
    <definedName name="opc_" localSheetId="2">#REF!</definedName>
    <definedName name="opc_" localSheetId="3">#REF!</definedName>
    <definedName name="opc_" localSheetId="0">#REF!</definedName>
    <definedName name="opc_" localSheetId="1">#REF!</definedName>
    <definedName name="opc_">#N/A</definedName>
    <definedName name="OPCIONES" localSheetId="2">#REF!</definedName>
    <definedName name="OPCIONES" localSheetId="3">#REF!</definedName>
    <definedName name="OPCIONES" localSheetId="0">#REF!</definedName>
    <definedName name="OPCIONES" localSheetId="1">#REF!</definedName>
    <definedName name="OPCIONES">#N/A</definedName>
    <definedName name="OPO" localSheetId="2">'[32]Strat with Clio IV'!#REF!</definedName>
    <definedName name="OPO" localSheetId="3">'[32]Strat with Clio IV'!#REF!</definedName>
    <definedName name="OPO" localSheetId="0">'[32]Strat with Clio IV'!#REF!</definedName>
    <definedName name="OPO" localSheetId="1">'[32]Strat with Clio IV'!#REF!</definedName>
    <definedName name="OPO">'[32]Strat with Clio IV'!#REF!</definedName>
    <definedName name="Order2" hidden="1">1</definedName>
    <definedName name="OZET" localSheetId="2">#REF!</definedName>
    <definedName name="OZET" localSheetId="3">#REF!</definedName>
    <definedName name="OZET" localSheetId="0">#REF!</definedName>
    <definedName name="OZET" localSheetId="1">#REF!</definedName>
    <definedName name="OZET">#N/A</definedName>
    <definedName name="p" localSheetId="2"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p" localSheetId="4"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p" localSheetId="3"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p" localSheetId="0"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p" localSheetId="1"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p"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pack_elect_F">[9]specs!$D$150</definedName>
    <definedName name="pack_electr_CB">[9]specs!$D$151</definedName>
    <definedName name="PACOST">#REF!</definedName>
    <definedName name="page3" localSheetId="1">[40]PROFILE!#REF!</definedName>
    <definedName name="page3">[40]PROFILE!#REF!</definedName>
    <definedName name="parité" localSheetId="1">#REF!</definedName>
    <definedName name="parité">#REF!</definedName>
    <definedName name="PATEXT" localSheetId="1">#REF!</definedName>
    <definedName name="PATEXT">#REF!</definedName>
    <definedName name="Pays">[41]Prm!$C$12</definedName>
    <definedName name="PBD_MAINLAND">#REF!</definedName>
    <definedName name="PCAT" localSheetId="2">#REF!</definedName>
    <definedName name="PCAT" localSheetId="3">#REF!</definedName>
    <definedName name="PCAT" localSheetId="0">#REF!</definedName>
    <definedName name="PCAT" localSheetId="1">#REF!</definedName>
    <definedName name="PCAT">#N/A</definedName>
    <definedName name="PCcombis">[24]Precios!$F$7</definedName>
    <definedName name="PCfurgon">[24]Precios!$F$6</definedName>
    <definedName name="PDI">[2]condiciones!$H$8</definedName>
    <definedName name="PDI_REVISION_1000KM." localSheetId="1">#REF!</definedName>
    <definedName name="PDI_REVISION_1000KM.">#REF!</definedName>
    <definedName name="PDSPEC">#REF!</definedName>
    <definedName name="permutation_mtrx" localSheetId="1">#REF!</definedName>
    <definedName name="permutation_mtrx">#REF!</definedName>
    <definedName name="PESO_P_CCM">#REF!</definedName>
    <definedName name="PFF" localSheetId="2">#REF!</definedName>
    <definedName name="PFF" localSheetId="3">#REF!</definedName>
    <definedName name="PFF" localSheetId="0">#REF!</definedName>
    <definedName name="PFF" localSheetId="1">#REF!</definedName>
    <definedName name="PFF">#N/A</definedName>
    <definedName name="PFF_CNR" localSheetId="2">#REF!</definedName>
    <definedName name="PFF_CNR" localSheetId="3">#REF!</definedName>
    <definedName name="PFF_CNR" localSheetId="0">#REF!</definedName>
    <definedName name="PFF_CNR" localSheetId="1">#REF!</definedName>
    <definedName name="PFF_CNR">#N/A</definedName>
    <definedName name="PFF_pint_cnr">[2]PRECIOS_CNR!$S$58</definedName>
    <definedName name="piel" localSheetId="2">#REF!</definedName>
    <definedName name="piel" localSheetId="3">#REF!</definedName>
    <definedName name="piel" localSheetId="0">#REF!</definedName>
    <definedName name="piel" localSheetId="1">#REF!</definedName>
    <definedName name="piel">#N/A</definedName>
    <definedName name="PINTURA_PVC" localSheetId="2">#REF!</definedName>
    <definedName name="PINTURA_PVC" localSheetId="3">#REF!</definedName>
    <definedName name="PINTURA_PVC" localSheetId="0">#REF!</definedName>
    <definedName name="PINTURA_PVC" localSheetId="1">#REF!</definedName>
    <definedName name="PINTURA_PVC">#N/A</definedName>
    <definedName name="pinturas_motor">[2]PRECIOS_MAINLAND!$J$53:$L$56</definedName>
    <definedName name="Plus" localSheetId="2">#REF!</definedName>
    <definedName name="Plus" localSheetId="3">#REF!</definedName>
    <definedName name="Plus" localSheetId="0">#REF!</definedName>
    <definedName name="Plus" localSheetId="1">#REF!</definedName>
    <definedName name="Plus">#N/A</definedName>
    <definedName name="plusc" localSheetId="2">#REF!</definedName>
    <definedName name="plusc" localSheetId="3">#REF!</definedName>
    <definedName name="plusc" localSheetId="0">#REF!</definedName>
    <definedName name="plusc" localSheetId="1">#REF!</definedName>
    <definedName name="plusc">#N/A</definedName>
    <definedName name="PPCAT" localSheetId="2">#REF!</definedName>
    <definedName name="PPCAT" localSheetId="3">#REF!</definedName>
    <definedName name="PPCAT" localSheetId="0">#REF!</definedName>
    <definedName name="PPCAT" localSheetId="1">#REF!</definedName>
    <definedName name="PPCAT">#N/A</definedName>
    <definedName name="PRE_ENTREGA" localSheetId="2">#REF!</definedName>
    <definedName name="PRE_ENTREGA" localSheetId="3">#REF!</definedName>
    <definedName name="PRE_ENTREGA" localSheetId="0">#REF!</definedName>
    <definedName name="PRE_ENTREGA" localSheetId="1">#REF!</definedName>
    <definedName name="PRE_ENTREGA">#N/A</definedName>
    <definedName name="Precio_al_público" localSheetId="1">#REF!</definedName>
    <definedName name="Precio_al_público">#REF!</definedName>
    <definedName name="PRECIO_en_USD" localSheetId="1">#REF!</definedName>
    <definedName name="PRECIO_en_USD">#REF!</definedName>
    <definedName name="PRECIO_NETO" localSheetId="1">#REF!</definedName>
    <definedName name="PRECIO_NETO">#REF!</definedName>
    <definedName name="PREVER" localSheetId="2">#REF!</definedName>
    <definedName name="PREVER" localSheetId="3">#REF!</definedName>
    <definedName name="PREVER" localSheetId="0">#REF!</definedName>
    <definedName name="PREVER" localSheetId="1">#REF!</definedName>
    <definedName name="PREVER">#N/A</definedName>
    <definedName name="primera">#REF!</definedName>
    <definedName name="PRIMERA_144">#REF!</definedName>
    <definedName name="PRIMERA_144_K">#REF!</definedName>
    <definedName name="PRIMERA_144_R">#REF!</definedName>
    <definedName name="PRIMERA_144_RK">#REF!</definedName>
    <definedName name="_xlnm.Print_Area" localSheetId="5">'Culori si Tapiterii'!$A$1:$Q$26</definedName>
    <definedName name="_xlnm.Print_Area" localSheetId="2">'DATE TEHNICE'!$A$1:$H$79</definedName>
    <definedName name="_xlnm.Print_Area" localSheetId="3">'Listă de prețuri'!$A$1:$V$19</definedName>
    <definedName name="_xlnm.Print_Area" localSheetId="0">'NIVELURI ECHIPARE &amp; MOTORIZARI'!$A$1:$T$151</definedName>
    <definedName name="_xlnm.Print_Area" localSheetId="1">'VERSIUNI SI PRETURI'!$A$1:$L$38</definedName>
    <definedName name="_xlnm.Print_Area">#REF!</definedName>
    <definedName name="PRINT_AREA_MI" localSheetId="2">#REF!</definedName>
    <definedName name="Print_Area_MI" localSheetId="3">#REF!</definedName>
    <definedName name="Print_Area_MI" localSheetId="0">#REF!</definedName>
    <definedName name="Print_Area_MI" localSheetId="1">#REF!</definedName>
    <definedName name="PRINT_AREA_MI">#N/A</definedName>
    <definedName name="_xlnm.Print_Titles" localSheetId="2">'DATE TEHNICE'!$1:$5</definedName>
    <definedName name="_xlnm.Print_Titles" localSheetId="4">'Dotari MY24'!$5:$9</definedName>
    <definedName name="_xlnm.Print_Titles">#REF!</definedName>
    <definedName name="PRINT_TITLES_MI" localSheetId="2">#REF!</definedName>
    <definedName name="PRINT_TITLES_MI" localSheetId="3">#REF!</definedName>
    <definedName name="PRINT_TITLES_MI" localSheetId="0">#REF!</definedName>
    <definedName name="PRINT_TITLES_MI" localSheetId="1">#REF!</definedName>
    <definedName name="PRINT_TITLES_MI">#N/A</definedName>
    <definedName name="PRINTACODE">#REF!</definedName>
    <definedName name="PRINTACOST">#REF!</definedName>
    <definedName name="PRINTALL">#REF!</definedName>
    <definedName name="PRINTCOM8" localSheetId="2">#REF!</definedName>
    <definedName name="PRINTCOM8" localSheetId="3">#REF!</definedName>
    <definedName name="PRINTCOM8" localSheetId="0">#REF!</definedName>
    <definedName name="PRINTCOM8" localSheetId="1">#REF!</definedName>
    <definedName name="PRINTCOM8">#N/A</definedName>
    <definedName name="PRINTDSPEC">#REF!</definedName>
    <definedName name="PRINTPCAT">#REF!</definedName>
    <definedName name="PRINTSCOST">#REF!</definedName>
    <definedName name="PRINTVA" localSheetId="2">#REF!</definedName>
    <definedName name="PRINTVA" localSheetId="3">#REF!</definedName>
    <definedName name="PRINTVA" localSheetId="0">#REF!</definedName>
    <definedName name="PRINTVA" localSheetId="1">#REF!</definedName>
    <definedName name="PRINTVA">#N/A</definedName>
    <definedName name="Prix" localSheetId="2">#REF!</definedName>
    <definedName name="Prix" localSheetId="3">#REF!</definedName>
    <definedName name="Prix" localSheetId="0">#REF!</definedName>
    <definedName name="Prix" localSheetId="1">#REF!</definedName>
    <definedName name="Prix">#N/A</definedName>
    <definedName name="PROJECTION" localSheetId="2">#REF!</definedName>
    <definedName name="PROJECTION" localSheetId="3">#REF!</definedName>
    <definedName name="PROJECTION" localSheetId="0">#REF!</definedName>
    <definedName name="PROJECTION" localSheetId="1">#REF!</definedName>
    <definedName name="PROJECTION">#N/A</definedName>
    <definedName name="PS">[24]Precios!$F$10</definedName>
    <definedName name="PSCOST" localSheetId="1">#REF!</definedName>
    <definedName name="PSCOST">#REF!</definedName>
    <definedName name="PUBLICIDAD_GASTOS_GRALES." localSheetId="1">#REF!</definedName>
    <definedName name="PUBLICIDAD_GASTOS_GRALES.">#REF!</definedName>
    <definedName name="puertas" localSheetId="2">#REF!</definedName>
    <definedName name="puertas" localSheetId="3">#REF!</definedName>
    <definedName name="puertas" localSheetId="0">#REF!</definedName>
    <definedName name="puertas" localSheetId="1">#REF!</definedName>
    <definedName name="puertas">#N/A</definedName>
    <definedName name="puertasc" localSheetId="2">#REF!</definedName>
    <definedName name="puertasc" localSheetId="3">#REF!</definedName>
    <definedName name="puertasc" localSheetId="0">#REF!</definedName>
    <definedName name="puertasc" localSheetId="1">#REF!</definedName>
    <definedName name="puertasc">#N/A</definedName>
    <definedName name="PUERTO" localSheetId="1">#REF!</definedName>
    <definedName name="PUERTO">#REF!</definedName>
    <definedName name="PUP_1">[13]Prm!$U$50</definedName>
    <definedName name="PUP_10">[13]Prm!$U$58</definedName>
    <definedName name="PUP_2">[13]Prm!$U$51</definedName>
    <definedName name="PUP_3">[13]Prm!$U$52</definedName>
    <definedName name="PUP_4">[13]Prm!$U$53</definedName>
    <definedName name="PUP_5">[13]Prm!$U$54</definedName>
    <definedName name="PUP_6">[13]Prm!$U$55</definedName>
    <definedName name="PUP_7">[13]Prm!$U$56</definedName>
    <definedName name="PUP_8" localSheetId="1">[13]Prm!#REF!</definedName>
    <definedName name="PUP_8">[13]Prm!#REF!</definedName>
    <definedName name="PUP_9">[13]Prm!$U$57</definedName>
    <definedName name="PVC" localSheetId="2">#REF!</definedName>
    <definedName name="PVC" localSheetId="3">#REF!</definedName>
    <definedName name="PVC" localSheetId="0">#REF!</definedName>
    <definedName name="PVC" localSheetId="1">#REF!</definedName>
    <definedName name="PVC">#N/A</definedName>
    <definedName name="PVC_CNR_N" localSheetId="2">#REF!</definedName>
    <definedName name="PVC_CNR_N" localSheetId="3">#REF!</definedName>
    <definedName name="PVC_CNR_N" localSheetId="0">#REF!</definedName>
    <definedName name="PVC_CNR_N" localSheetId="1">#REF!</definedName>
    <definedName name="PVC_CNR_N">#N/A</definedName>
    <definedName name="pvc_pint">[2]PRECIOS_CNR!$Q$58</definedName>
    <definedName name="PVP">[2]condiciones!$C$80</definedName>
    <definedName name="PVP_CNR" localSheetId="2">#REF!</definedName>
    <definedName name="PVP_CNR" localSheetId="3">#REF!</definedName>
    <definedName name="PVP_CNR" localSheetId="0">#REF!</definedName>
    <definedName name="PVP_CNR" localSheetId="1">#REF!</definedName>
    <definedName name="PVP_CNR">#N/A</definedName>
    <definedName name="PVP_PENIN_vs_PVP_CNR" localSheetId="2">#REF!</definedName>
    <definedName name="PVP_PENIN_vs_PVP_CNR" localSheetId="3">#REF!</definedName>
    <definedName name="PVP_PENIN_vs_PVP_CNR" localSheetId="0">#REF!</definedName>
    <definedName name="PVP_PENIN_vs_PVP_CNR" localSheetId="1">#REF!</definedName>
    <definedName name="PVP_PENIN_vs_PVP_CNR">#N/A</definedName>
    <definedName name="q">[19]BS!$J$1</definedName>
    <definedName name="qqq">[8]Feuil1!$Q$5</definedName>
    <definedName name="qqqq">[8]Feuil1!$AC$5</definedName>
    <definedName name="qsqsqs">[8]Feuil1!$K$1</definedName>
    <definedName name="QueryHeadings" localSheetId="2">#REF!</definedName>
    <definedName name="QueryHeadings" localSheetId="3">#REF!</definedName>
    <definedName name="QueryHeadings" localSheetId="0">#REF!</definedName>
    <definedName name="QueryHeadings" localSheetId="1">#REF!</definedName>
    <definedName name="QueryHeadings">#N/A</definedName>
    <definedName name="qw" localSheetId="2">#REF!</definedName>
    <definedName name="qw" localSheetId="3">#REF!</definedName>
    <definedName name="qw" localSheetId="0">#REF!</definedName>
    <definedName name="qw" localSheetId="1">#REF!</definedName>
    <definedName name="qw">#N/A</definedName>
    <definedName name="rango" localSheetId="2">#REF!</definedName>
    <definedName name="rango" localSheetId="3">#REF!</definedName>
    <definedName name="rango" localSheetId="0">#REF!</definedName>
    <definedName name="rango" localSheetId="1">#REF!</definedName>
    <definedName name="rango">#N/A</definedName>
    <definedName name="REEXPORT" localSheetId="2">#REF!</definedName>
    <definedName name="REEXPORT" localSheetId="3">#REF!</definedName>
    <definedName name="REEXPORT" localSheetId="0">#REF!</definedName>
    <definedName name="REEXPORT" localSheetId="1">#REF!</definedName>
    <definedName name="REEXPORT">#N/A</definedName>
    <definedName name="RenaultDealerMargin">[24]Precios!$K$7</definedName>
    <definedName name="RESUMEN_CCM">#REF!</definedName>
    <definedName name="RESUMEN_PYB">#REF!</definedName>
    <definedName name="RESUMEN_TOTAL">#REF!</definedName>
    <definedName name="RR_Heating">[9]specs!$D$156</definedName>
    <definedName name="rrrrr" localSheetId="2" hidden="1">{"RESUMEN",#N/A,FALSE,"BASE ANEXOS";"ANEXO 1",#N/A,FALSE,"BASE ANEXOS";"ANEXO 2",#N/A,FALSE,"BASE ANEXOS"}</definedName>
    <definedName name="rrrrr" localSheetId="4" hidden="1">{"RESUMEN",#N/A,FALSE,"BASE ANEXOS";"ANEXO 1",#N/A,FALSE,"BASE ANEXOS";"ANEXO 2",#N/A,FALSE,"BASE ANEXOS"}</definedName>
    <definedName name="rrrrr" localSheetId="3" hidden="1">{"RESUMEN",#N/A,FALSE,"BASE ANEXOS";"ANEXO 1",#N/A,FALSE,"BASE ANEXOS";"ANEXO 2",#N/A,FALSE,"BASE ANEXOS"}</definedName>
    <definedName name="rrrrr" localSheetId="1" hidden="1">{"RESUMEN",#N/A,FALSE,"BASE ANEXOS";"ANEXO 1",#N/A,FALSE,"BASE ANEXOS";"ANEXO 2",#N/A,FALSE,"BASE ANEXOS"}</definedName>
    <definedName name="rrrrr" hidden="1">{"RESUMEN",#N/A,FALSE,"BASE ANEXOS";"ANEXO 1",#N/A,FALSE,"BASE ANEXOS";"ANEXO 2",#N/A,FALSE,"BASE ANEXOS"}</definedName>
    <definedName name="S">[42]condiciones!$D$14</definedName>
    <definedName name="S_1">[13]Prm!$U$24</definedName>
    <definedName name="S_2">[13]Prm!$U$25</definedName>
    <definedName name="S_3">[13]Prm!$U$26</definedName>
    <definedName name="S_4">[13]Prm!$U$27</definedName>
    <definedName name="S_5">[13]Prm!$U$28</definedName>
    <definedName name="S_6">[13]Prm!$U$29</definedName>
    <definedName name="S_7">[13]Prm!$U$30</definedName>
    <definedName name="safety_CB">[9]specs!$D$154</definedName>
    <definedName name="safety_FG">[9]specs!$D$153</definedName>
    <definedName name="safgb" localSheetId="2">#REF!</definedName>
    <definedName name="safgb" localSheetId="3">#REF!</definedName>
    <definedName name="safgb" localSheetId="0">#REF!</definedName>
    <definedName name="safgb" localSheetId="1">#REF!</definedName>
    <definedName name="safgb">#N/A</definedName>
    <definedName name="SAISHO" localSheetId="1">'[1]#REF'!#REF!</definedName>
    <definedName name="SAISHO">'[1]#REF'!#REF!</definedName>
    <definedName name="Scenario">[13]Prm!$C$7</definedName>
    <definedName name="SCOST" localSheetId="1">#REF!</definedName>
    <definedName name="SCOST">#REF!</definedName>
    <definedName name="sdf" localSheetId="2"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sdf" localSheetId="4"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sdf" localSheetId="3"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sdf" localSheetId="0"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sdf" localSheetId="1"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sdf"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seguro" localSheetId="2">#REF!</definedName>
    <definedName name="seguro" localSheetId="3">#REF!</definedName>
    <definedName name="seguro" localSheetId="0">#REF!</definedName>
    <definedName name="seguro" localSheetId="1">#REF!</definedName>
    <definedName name="seguro">#N/A</definedName>
    <definedName name="SENTRA">#N/A</definedName>
    <definedName name="SERENA">#REF!</definedName>
    <definedName name="SERENA_E">#REF!</definedName>
    <definedName name="SERENA_K">#REF!</definedName>
    <definedName name="SERENA_R">#REF!</definedName>
    <definedName name="SERENA_RK">#REF!</definedName>
    <definedName name="Seven" localSheetId="2">#REF!</definedName>
    <definedName name="Seven" localSheetId="3">#REF!</definedName>
    <definedName name="Seven" localSheetId="0">#REF!</definedName>
    <definedName name="Seven" localSheetId="1">#REF!</definedName>
    <definedName name="Seven">#N/A</definedName>
    <definedName name="Six" localSheetId="2">#REF!</definedName>
    <definedName name="Six" localSheetId="3">#REF!</definedName>
    <definedName name="Six" localSheetId="0">#REF!</definedName>
    <definedName name="Six" localSheetId="1">#REF!</definedName>
    <definedName name="Six">#N/A</definedName>
    <definedName name="solver_adj" localSheetId="1" hidden="1">#REF!</definedName>
    <definedName name="solver_adj" hidden="1">#REF!</definedName>
    <definedName name="solver_lin" hidden="1">0</definedName>
    <definedName name="solver_num" hidden="1">0</definedName>
    <definedName name="solver_opt" localSheetId="1" hidden="1">#REF!</definedName>
    <definedName name="solver_opt" hidden="1">#REF!</definedName>
    <definedName name="solver_tmp" localSheetId="1" hidden="1">#REF!,#REF!,#REF!,#REF!</definedName>
    <definedName name="solver_tmp" hidden="1">#REF!,#REF!,#REF!,#REF!</definedName>
    <definedName name="solver_typ" hidden="1">3</definedName>
    <definedName name="solver_val" hidden="1">0.02</definedName>
    <definedName name="sonstige">#REF!</definedName>
    <definedName name="spa" localSheetId="2">#REF!</definedName>
    <definedName name="spa" localSheetId="3">#REF!</definedName>
    <definedName name="spa" localSheetId="0">#REF!</definedName>
    <definedName name="spa" localSheetId="1">#REF!</definedName>
    <definedName name="spa">#N/A</definedName>
    <definedName name="Spain_GP" localSheetId="2">#REF!</definedName>
    <definedName name="Spain_GP" localSheetId="3">#REF!</definedName>
    <definedName name="Spain_GP" localSheetId="0">#REF!</definedName>
    <definedName name="Spain_GP" localSheetId="1">#REF!</definedName>
    <definedName name="Spain_GP">#N/A</definedName>
    <definedName name="Special" localSheetId="2">#REF!</definedName>
    <definedName name="Special" localSheetId="3">#REF!</definedName>
    <definedName name="Special" localSheetId="0">#REF!</definedName>
    <definedName name="Special" localSheetId="1">#REF!</definedName>
    <definedName name="Special">#N/A</definedName>
    <definedName name="specialc" localSheetId="2">#REF!</definedName>
    <definedName name="specialc" localSheetId="3">#REF!</definedName>
    <definedName name="specialc" localSheetId="0">#REF!</definedName>
    <definedName name="specialc" localSheetId="1">#REF!</definedName>
    <definedName name="specialc">#N/A</definedName>
    <definedName name="spne">'[34]HS HB NE dr 1'!$K$58</definedName>
    <definedName name="SPORT200SX">#REF!</definedName>
    <definedName name="SPORT200SX_E">#REF!</definedName>
    <definedName name="SPORT200SX_K">#REF!</definedName>
    <definedName name="SPORT200SX_R">#REF!</definedName>
    <definedName name="SPORT200SX_RK">#REF!</definedName>
    <definedName name="sqsqs">[8]Feuil1!$N$1</definedName>
    <definedName name="sr" localSheetId="2">#REF!</definedName>
    <definedName name="sr" localSheetId="3">#REF!</definedName>
    <definedName name="sr" localSheetId="0">#REF!</definedName>
    <definedName name="sr" localSheetId="1">#REF!</definedName>
    <definedName name="sr">#N/A</definedName>
    <definedName name="Stampa">#REF!</definedName>
    <definedName name="SUNNY" localSheetId="1">[30]TAB1!#REF!</definedName>
    <definedName name="SUNNY">[30]TAB1!#REF!</definedName>
    <definedName name="SUNNYW" localSheetId="2">#REF!</definedName>
    <definedName name="SUNNYW" localSheetId="3">#REF!</definedName>
    <definedName name="SUNNYW" localSheetId="0">#REF!</definedName>
    <definedName name="SUNNYW" localSheetId="1">#REF!</definedName>
    <definedName name="SUNNYW">#N/A</definedName>
    <definedName name="SVA" localSheetId="2">#REF!</definedName>
    <definedName name="SVA" localSheetId="3">#REF!</definedName>
    <definedName name="SVA" localSheetId="0">#REF!</definedName>
    <definedName name="SVA" localSheetId="1">#REF!</definedName>
    <definedName name="SVA">#N/A</definedName>
    <definedName name="swi" localSheetId="2">#REF!</definedName>
    <definedName name="swi" localSheetId="3">#REF!</definedName>
    <definedName name="swi" localSheetId="0">#REF!</definedName>
    <definedName name="swi" localSheetId="1">#REF!</definedName>
    <definedName name="swi">#N/A</definedName>
    <definedName name="Swi_GP" localSheetId="2">#REF!</definedName>
    <definedName name="Swi_GP" localSheetId="3">#REF!</definedName>
    <definedName name="Swi_GP" localSheetId="0">#REF!</definedName>
    <definedName name="Swi_GP" localSheetId="1">#REF!</definedName>
    <definedName name="Swi_GP">#N/A</definedName>
    <definedName name="SWOT_BPU" localSheetId="1">#REF!</definedName>
    <definedName name="SWOT_BPU">#REF!</definedName>
    <definedName name="SWOT_COA" localSheetId="1">#REF!</definedName>
    <definedName name="SWOT_COA">#REF!</definedName>
    <definedName name="SWOT_CoCode" localSheetId="1">#REF!</definedName>
    <definedName name="SWOT_CoCode">#REF!</definedName>
    <definedName name="SWOT_MktCodeJ" localSheetId="1">#REF!</definedName>
    <definedName name="SWOT_MktCodeJ">#REF!</definedName>
    <definedName name="SWOT_PlantCode" localSheetId="1">#REF!</definedName>
    <definedName name="SWOT_PlantCode">#REF!</definedName>
    <definedName name="SWOT_ProdType" localSheetId="1">#REF!</definedName>
    <definedName name="SWOT_ProdType">#REF!</definedName>
    <definedName name="SWOT_ProjCode" localSheetId="1">#REF!</definedName>
    <definedName name="SWOT_ProjCode">#REF!</definedName>
    <definedName name="SWOT_TransCode" localSheetId="1">#REF!</definedName>
    <definedName name="SWOT_TransCode">#REF!</definedName>
    <definedName name="tafla1">[43]Verðskrá!$A$8:$AD$167</definedName>
    <definedName name="tafla2">[44]Forsendur!$A$8:$B$158</definedName>
    <definedName name="TAUX_DE_MARGE_ACT" localSheetId="2">#REF!</definedName>
    <definedName name="TAUX_DE_MARGE_ACT" localSheetId="3">#REF!</definedName>
    <definedName name="TAUX_DE_MARGE_ACT" localSheetId="0">#REF!</definedName>
    <definedName name="TAUX_DE_MARGE_ACT" localSheetId="1">#REF!</definedName>
    <definedName name="TAUX_DE_MARGE_ACT">#N/A</definedName>
    <definedName name="TAUX_OPTION" localSheetId="2">#REF!</definedName>
    <definedName name="TAUX_OPTION" localSheetId="3">#REF!</definedName>
    <definedName name="TAUX_OPTION" localSheetId="0">#REF!</definedName>
    <definedName name="TAUX_OPTION" localSheetId="1">#REF!</definedName>
    <definedName name="TAUX_OPTION">#N/A</definedName>
    <definedName name="taxerate">#REF!</definedName>
    <definedName name="TCHB00">[45]Env!$H$9</definedName>
    <definedName name="TDF">[24]Precios!$F$15</definedName>
    <definedName name="Teiler">#REF!</definedName>
    <definedName name="tekna" localSheetId="2">#REF!</definedName>
    <definedName name="tekna" localSheetId="3">#REF!</definedName>
    <definedName name="tekna" localSheetId="0">#REF!</definedName>
    <definedName name="tekna" localSheetId="1">#REF!</definedName>
    <definedName name="tekna">#N/A</definedName>
    <definedName name="temp1">#REF!</definedName>
    <definedName name="temp2">#REF!</definedName>
    <definedName name="temp4">#REF!</definedName>
    <definedName name="temp5">#REF!</definedName>
    <definedName name="Ten" localSheetId="2">#REF!</definedName>
    <definedName name="Ten" localSheetId="3">#REF!</definedName>
    <definedName name="Ten" localSheetId="0">#REF!</definedName>
    <definedName name="Ten" localSheetId="1">#REF!</definedName>
    <definedName name="Ten">#N/A</definedName>
    <definedName name="TEST" localSheetId="2">#REF!</definedName>
    <definedName name="Test" localSheetId="3">[46]!INITDsh</definedName>
    <definedName name="Test" localSheetId="0">[46]!INITDsh</definedName>
    <definedName name="Test" localSheetId="1">[46]!INITDsh</definedName>
    <definedName name="TEST">#N/A</definedName>
    <definedName name="TEST0" localSheetId="2">#REF!</definedName>
    <definedName name="TEST0" localSheetId="3">#REF!</definedName>
    <definedName name="TEST0" localSheetId="0">#REF!</definedName>
    <definedName name="TEST0" localSheetId="1">#REF!</definedName>
    <definedName name="TEST0">#N/A</definedName>
    <definedName name="TESTHKEY" localSheetId="2">#REF!</definedName>
    <definedName name="TESTHKEY" localSheetId="3">#REF!</definedName>
    <definedName name="TESTHKEY" localSheetId="0">#REF!</definedName>
    <definedName name="TESTHKEY" localSheetId="1">#REF!</definedName>
    <definedName name="TESTHKEY">#N/A</definedName>
    <definedName name="TESTKEYS" localSheetId="2">#REF!</definedName>
    <definedName name="TESTKEYS" localSheetId="3">#REF!</definedName>
    <definedName name="TESTKEYS" localSheetId="0">#REF!</definedName>
    <definedName name="TESTKEYS" localSheetId="1">#REF!</definedName>
    <definedName name="TESTKEYS">#N/A</definedName>
    <definedName name="Tests">#REF!</definedName>
    <definedName name="TESTVKEY" localSheetId="2">#REF!</definedName>
    <definedName name="TESTVKEY" localSheetId="3">#REF!</definedName>
    <definedName name="TESTVKEY" localSheetId="0">#REF!</definedName>
    <definedName name="TESTVKEY" localSheetId="1">#REF!</definedName>
    <definedName name="TESTVKEY">#N/A</definedName>
    <definedName name="Three" localSheetId="2">#REF!</definedName>
    <definedName name="Three" localSheetId="3">#REF!</definedName>
    <definedName name="Three" localSheetId="0">#REF!</definedName>
    <definedName name="Three" localSheetId="1">#REF!</definedName>
    <definedName name="Three">#N/A</definedName>
    <definedName name="titre_catalogue" localSheetId="2">'[32]Strat with Clio IV'!#REF!</definedName>
    <definedName name="titre_catalogue" localSheetId="3">'[32]Strat with Clio IV'!#REF!</definedName>
    <definedName name="titre_catalogue" localSheetId="0">'[32]Strat with Clio IV'!#REF!</definedName>
    <definedName name="titre_catalogue" localSheetId="1">'[32]Strat with Clio IV'!#REF!</definedName>
    <definedName name="titre_catalogue">'[32]Strat with Clio IV'!#REF!</definedName>
    <definedName name="TOTAL" localSheetId="1">#REF!</definedName>
    <definedName name="TOTAL">#REF!</definedName>
    <definedName name="TRANS_LOCAL" localSheetId="2">#REF!</definedName>
    <definedName name="TRANS_LOCAL" localSheetId="3">#REF!</definedName>
    <definedName name="TRANS_LOCAL" localSheetId="0">#REF!</definedName>
    <definedName name="TRANS_LOCAL" localSheetId="1">#REF!</definedName>
    <definedName name="TRANS_LOCAL">#N/A</definedName>
    <definedName name="TRANSMISION" localSheetId="2">#REF!</definedName>
    <definedName name="TRANSMISION" localSheetId="3">#REF!</definedName>
    <definedName name="TRANSMISION" localSheetId="0">#REF!</definedName>
    <definedName name="TRANSMISION" localSheetId="1">#REF!</definedName>
    <definedName name="TRANSMISION">#N/A</definedName>
    <definedName name="TRANSP_CNR" localSheetId="2">#REF!</definedName>
    <definedName name="TRANSP_CNR" localSheetId="3">#REF!</definedName>
    <definedName name="TRANSP_CNR" localSheetId="0">#REF!</definedName>
    <definedName name="TRANSP_CNR" localSheetId="1">#REF!</definedName>
    <definedName name="TRANSP_CNR">#N/A</definedName>
    <definedName name="transporte">[29]CONDICIONES!$D$11</definedName>
    <definedName name="transpRenault">[24]Precios!$K$5</definedName>
    <definedName name="tt">'[47]6) Value Table 2005'!$B$5:$B$81</definedName>
    <definedName name="TTL_COST" localSheetId="2">#REF!</definedName>
    <definedName name="TTL_COST" localSheetId="3">#REF!</definedName>
    <definedName name="TTL_COST" localSheetId="0">#REF!</definedName>
    <definedName name="TTL_COST" localSheetId="1">#REF!</definedName>
    <definedName name="TTL_COST">#N/A</definedName>
    <definedName name="tttt" localSheetId="2">#REF!</definedName>
    <definedName name="tttt" localSheetId="3">#REF!</definedName>
    <definedName name="tttt" localSheetId="0">#REF!</definedName>
    <definedName name="tttt" localSheetId="1">#REF!</definedName>
    <definedName name="tttt">#N/A</definedName>
    <definedName name="Twelve" localSheetId="2">#REF!</definedName>
    <definedName name="Twelve" localSheetId="3">#REF!</definedName>
    <definedName name="Twelve" localSheetId="0">#REF!</definedName>
    <definedName name="Twelve" localSheetId="1">#REF!</definedName>
    <definedName name="Twelve">#N/A</definedName>
    <definedName name="Two" localSheetId="2">#REF!</definedName>
    <definedName name="Two" localSheetId="3">#REF!</definedName>
    <definedName name="Two" localSheetId="0">#REF!</definedName>
    <definedName name="Two" localSheetId="1">#REF!</definedName>
    <definedName name="Two">#N/A</definedName>
    <definedName name="uk" localSheetId="2">#REF!</definedName>
    <definedName name="uk" localSheetId="3">#REF!</definedName>
    <definedName name="uk" localSheetId="0">#REF!</definedName>
    <definedName name="uk" localSheetId="1">#REF!</definedName>
    <definedName name="uk">#N/A</definedName>
    <definedName name="Umschlag">#REF!</definedName>
    <definedName name="Umschlag_2">#REF!</definedName>
    <definedName name="USD">[43]Verðskrá!$H$1</definedName>
    <definedName name="v">#REF!</definedName>
    <definedName name="Vaction" localSheetId="1">#REF!</definedName>
    <definedName name="Vaction">#REF!</definedName>
    <definedName name="Val25_Average_Hundred_Percent">"Yes"</definedName>
    <definedName name="Val25_Average_Includes">"Include All"</definedName>
    <definedName name="Val25_Centre_Adjustment">"No"</definedName>
    <definedName name="Val25_Centre_All_Results">"Yes"</definedName>
    <definedName name="Val25_Report" localSheetId="2">#REF!</definedName>
    <definedName name="Val25_Report" localSheetId="3">#REF!</definedName>
    <definedName name="Val25_Report" localSheetId="0">#REF!</definedName>
    <definedName name="Val25_Report" localSheetId="1">#REF!</definedName>
    <definedName name="Val25_Report">#N/A</definedName>
    <definedName name="Val25_Show_Fixed_Fields_First">"No"</definedName>
    <definedName name="Val25_Show_Option_Codes">"No"</definedName>
    <definedName name="Val25_Show_Repeated_Option_Prices">"Hide"</definedName>
    <definedName name="VALOR_C.I.F." localSheetId="1">#REF!</definedName>
    <definedName name="VALOR_C.I.F.">#REF!</definedName>
    <definedName name="Value" localSheetId="2">#REF!</definedName>
    <definedName name="Value" localSheetId="3">#REF!</definedName>
    <definedName name="Value" localSheetId="0">#REF!</definedName>
    <definedName name="Value" localSheetId="1">#REF!</definedName>
    <definedName name="Value">#N/A</definedName>
    <definedName name="Value_table">'[48]6) Value Table 2005'!$B$5:$B$80</definedName>
    <definedName name="VAPM1" localSheetId="2">#REF!</definedName>
    <definedName name="VAPM1" localSheetId="3">#REF!</definedName>
    <definedName name="VAPM1" localSheetId="0">#REF!</definedName>
    <definedName name="VAPM1" localSheetId="1">#REF!</definedName>
    <definedName name="VAPM1">#N/A</definedName>
    <definedName name="Vcannib" localSheetId="1">#REF!</definedName>
    <definedName name="Vcannib">#REF!</definedName>
    <definedName name="VISIA_a_SV" localSheetId="2">#REF!</definedName>
    <definedName name="VISIA_a_SV" localSheetId="3">#REF!</definedName>
    <definedName name="VISIA_a_SV" localSheetId="0">#REF!</definedName>
    <definedName name="VISIA_a_SV" localSheetId="1">#REF!</definedName>
    <definedName name="VISIA_a_SV">#N/A</definedName>
    <definedName name="VisPlusAcenta" localSheetId="2">#REF!</definedName>
    <definedName name="VisPlusAcenta" localSheetId="3">#REF!</definedName>
    <definedName name="VisPlusAcenta" localSheetId="0">#REF!</definedName>
    <definedName name="VisPlusAcenta" localSheetId="1">#REF!</definedName>
    <definedName name="VisPlusAcenta">#N/A</definedName>
    <definedName name="VOLUME" localSheetId="2">#REF!</definedName>
    <definedName name="VOLUME" localSheetId="3">#REF!</definedName>
    <definedName name="VOLUME" localSheetId="0">#REF!</definedName>
    <definedName name="VOLUME" localSheetId="1">#REF!</definedName>
    <definedName name="VOLUME">#N/A</definedName>
    <definedName name="VOZ_D_S1" localSheetId="2">#REF!</definedName>
    <definedName name="VOZ_D_S1" localSheetId="3">#REF!</definedName>
    <definedName name="VOZ_D_S1" localSheetId="0">#REF!</definedName>
    <definedName name="VOZ_D_S1" localSheetId="1">#REF!</definedName>
    <definedName name="VOZ_D_S1">#REF!</definedName>
    <definedName name="VOZ_D_S2" localSheetId="2">#REF!</definedName>
    <definedName name="VOZ_D_S2" localSheetId="3">#REF!</definedName>
    <definedName name="VOZ_D_S2" localSheetId="0">#REF!</definedName>
    <definedName name="VOZ_D_S2" localSheetId="1">#REF!</definedName>
    <definedName name="VOZ_D_S2">#REF!</definedName>
    <definedName name="VOZ_K_S1" localSheetId="2">#REF!</definedName>
    <definedName name="VOZ_K_S1" localSheetId="3">#REF!</definedName>
    <definedName name="VOZ_K_S1" localSheetId="0">#REF!</definedName>
    <definedName name="VOZ_K_S1" localSheetId="1">#REF!</definedName>
    <definedName name="VOZ_K_S1">#REF!</definedName>
    <definedName name="VOZ_K_S2" localSheetId="2">#REF!</definedName>
    <definedName name="VOZ_K_S2" localSheetId="3">#REF!</definedName>
    <definedName name="VOZ_K_S2" localSheetId="0">#REF!</definedName>
    <definedName name="VOZ_K_S2" localSheetId="1">#REF!</definedName>
    <definedName name="VOZ_K_S2">#REF!</definedName>
    <definedName name="VPBUD">[45]Env!$B$26</definedName>
    <definedName name="VPBUDGET">[45]Env!$H$26</definedName>
    <definedName name="VPPLAN">[45]Env!$G$26</definedName>
    <definedName name="VPREEL">[45]Env!$A$26</definedName>
    <definedName name="VPREP">[45]Env!$C$26</definedName>
    <definedName name="VUBUD">[49]Env!$B$27</definedName>
    <definedName name="VUBUDGET">[49]Env!$H$27</definedName>
    <definedName name="VUPLAN">[49]Env!$G$27</definedName>
    <definedName name="VUREEL">[49]Env!$A$27</definedName>
    <definedName name="VUREP">[49]Env!$C$27</definedName>
    <definedName name="W" localSheetId="2"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W" localSheetId="4"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W" localSheetId="3"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W" localSheetId="0"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W" localSheetId="1"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W"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wagon">#REF!</definedName>
    <definedName name="WIZ00">#REF!</definedName>
    <definedName name="WIZPCLEAN">#REF!</definedName>
    <definedName name="wrn.1._.TODO." localSheetId="2" hidden="1">{"BL2000",#N/A,FALSE,"BL2000";"PL2000",#N/A,FALSE,"BL2000";"PT2000",#N/A,FALSE,"BL2000";"INCPRE2000",#N/A,FALSE,"BL2000";"COMNUS2000",#N/A,FALSE,"BL2000";"COMJPN2000",#N/A,FALSE,"BL2000";"B10-2000",#N/A,FALSE,"BL2000"}</definedName>
    <definedName name="wrn.1._.TODO." localSheetId="4" hidden="1">{"BL2000",#N/A,FALSE,"BL2000";"PL2000",#N/A,FALSE,"BL2000";"PT2000",#N/A,FALSE,"BL2000";"INCPRE2000",#N/A,FALSE,"BL2000";"COMNUS2000",#N/A,FALSE,"BL2000";"COMJPN2000",#N/A,FALSE,"BL2000";"B10-2000",#N/A,FALSE,"BL2000"}</definedName>
    <definedName name="wrn.1._.TODO." localSheetId="3" hidden="1">{"BL2000",#N/A,FALSE,"BL2000";"PL2000",#N/A,FALSE,"BL2000";"PT2000",#N/A,FALSE,"BL2000";"INCPRE2000",#N/A,FALSE,"BL2000";"COMNUS2000",#N/A,FALSE,"BL2000";"COMJPN2000",#N/A,FALSE,"BL2000";"B10-2000",#N/A,FALSE,"BL2000"}</definedName>
    <definedName name="wrn.1._.TODO." localSheetId="1" hidden="1">{"BL2000",#N/A,FALSE,"BL2000";"PL2000",#N/A,FALSE,"BL2000";"PT2000",#N/A,FALSE,"BL2000";"INCPRE2000",#N/A,FALSE,"BL2000";"COMNUS2000",#N/A,FALSE,"BL2000";"COMJPN2000",#N/A,FALSE,"BL2000";"B10-2000",#N/A,FALSE,"BL2000"}</definedName>
    <definedName name="wrn.1._.TODO." hidden="1">{"BL2000",#N/A,FALSE,"BL2000";"PL2000",#N/A,FALSE,"BL2000";"PT2000",#N/A,FALSE,"BL2000";"INCPRE2000",#N/A,FALSE,"BL2000";"COMNUS2000",#N/A,FALSE,"BL2000";"COMJPN2000",#N/A,FALSE,"BL2000";"B10-2000",#N/A,FALSE,"BL2000"}</definedName>
    <definedName name="wrn.1TODO." localSheetId="2" hidden="1">{"RESUMEN",#N/A,FALSE,"BASE ANEXOS";"ANEXO 1",#N/A,FALSE,"BASE ANEXOS";"ANEXO 2",#N/A,FALSE,"BASE ANEXOS";"CTO MES ANT",#N/A,FALSE,"BASE ANEXOS";"CTO MES ACTUAL",#N/A,FALSE,"BASE ANEXOS";"CTO ACUMULADO",#N/A,FALSE,"BASE ANEXOS";"CTO COMPARATIVO",#N/A,FALSE,"BASE ANEXOS";"VAR MES ANT",#N/A,FALSE,"BASE ANEXOS";"VAR MES ACT",#N/A,FALSE,"BASE ANEXOS";"VAR ACUMULADAS",#N/A,FALSE,"BASE ANEXOS"}</definedName>
    <definedName name="wrn.1TODO." localSheetId="4" hidden="1">{"RESUMEN",#N/A,FALSE,"BASE ANEXOS";"ANEXO 1",#N/A,FALSE,"BASE ANEXOS";"ANEXO 2",#N/A,FALSE,"BASE ANEXOS";"CTO MES ANT",#N/A,FALSE,"BASE ANEXOS";"CTO MES ACTUAL",#N/A,FALSE,"BASE ANEXOS";"CTO ACUMULADO",#N/A,FALSE,"BASE ANEXOS";"CTO COMPARATIVO",#N/A,FALSE,"BASE ANEXOS";"VAR MES ANT",#N/A,FALSE,"BASE ANEXOS";"VAR MES ACT",#N/A,FALSE,"BASE ANEXOS";"VAR ACUMULADAS",#N/A,FALSE,"BASE ANEXOS"}</definedName>
    <definedName name="wrn.1TODO." localSheetId="3" hidden="1">{"RESUMEN",#N/A,FALSE,"BASE ANEXOS";"ANEXO 1",#N/A,FALSE,"BASE ANEXOS";"ANEXO 2",#N/A,FALSE,"BASE ANEXOS";"CTO MES ANT",#N/A,FALSE,"BASE ANEXOS";"CTO MES ACTUAL",#N/A,FALSE,"BASE ANEXOS";"CTO ACUMULADO",#N/A,FALSE,"BASE ANEXOS";"CTO COMPARATIVO",#N/A,FALSE,"BASE ANEXOS";"VAR MES ANT",#N/A,FALSE,"BASE ANEXOS";"VAR MES ACT",#N/A,FALSE,"BASE ANEXOS";"VAR ACUMULADAS",#N/A,FALSE,"BASE ANEXOS"}</definedName>
    <definedName name="wrn.1TODO." localSheetId="1" hidden="1">{"RESUMEN",#N/A,FALSE,"BASE ANEXOS";"ANEXO 1",#N/A,FALSE,"BASE ANEXOS";"ANEXO 2",#N/A,FALSE,"BASE ANEXOS";"CTO MES ANT",#N/A,FALSE,"BASE ANEXOS";"CTO MES ACTUAL",#N/A,FALSE,"BASE ANEXOS";"CTO ACUMULADO",#N/A,FALSE,"BASE ANEXOS";"CTO COMPARATIVO",#N/A,FALSE,"BASE ANEXOS";"VAR MES ANT",#N/A,FALSE,"BASE ANEXOS";"VAR MES ACT",#N/A,FALSE,"BASE ANEXOS";"VAR ACUMULADAS",#N/A,FALSE,"BASE ANEXOS"}</definedName>
    <definedName name="wrn.1TODO." hidden="1">{"RESUMEN",#N/A,FALSE,"BASE ANEXOS";"ANEXO 1",#N/A,FALSE,"BASE ANEXOS";"ANEXO 2",#N/A,FALSE,"BASE ANEXOS";"CTO MES ANT",#N/A,FALSE,"BASE ANEXOS";"CTO MES ACTUAL",#N/A,FALSE,"BASE ANEXOS";"CTO ACUMULADO",#N/A,FALSE,"BASE ANEXOS";"CTO COMPARATIVO",#N/A,FALSE,"BASE ANEXOS";"VAR MES ANT",#N/A,FALSE,"BASE ANEXOS";"VAR MES ACT",#N/A,FALSE,"BASE ANEXOS";"VAR ACUMULADAS",#N/A,FALSE,"BASE ANEXOS"}</definedName>
    <definedName name="wrn.2000." localSheetId="2" hidden="1">{"RES-2000",#N/A,FALSE,"BL2000";"A1-2000",#N/A,FALSE,"BL2000";"A2-2000",#N/A,FALSE,"BL2000"}</definedName>
    <definedName name="wrn.2000." localSheetId="4" hidden="1">{"RES-2000",#N/A,FALSE,"BL2000";"A1-2000",#N/A,FALSE,"BL2000";"A2-2000",#N/A,FALSE,"BL2000"}</definedName>
    <definedName name="wrn.2000." localSheetId="3" hidden="1">{"RES-2000",#N/A,FALSE,"BL2000";"A1-2000",#N/A,FALSE,"BL2000";"A2-2000",#N/A,FALSE,"BL2000"}</definedName>
    <definedName name="wrn.2000." localSheetId="1" hidden="1">{"RES-2000",#N/A,FALSE,"BL2000";"A1-2000",#N/A,FALSE,"BL2000";"A2-2000",#N/A,FALSE,"BL2000"}</definedName>
    <definedName name="wrn.2000." hidden="1">{"RES-2000",#N/A,FALSE,"BL2000";"A1-2000",#N/A,FALSE,"BL2000";"A2-2000",#N/A,FALSE,"BL2000"}</definedName>
    <definedName name="wrn.2001." localSheetId="2" hidden="1">{"RES-2001",#N/A,FALSE,"BL2000";"A1-2001",#N/A,FALSE,"BL2000";"A2-2001",#N/A,FALSE,"BL2000"}</definedName>
    <definedName name="wrn.2001." localSheetId="4" hidden="1">{"RES-2001",#N/A,FALSE,"BL2000";"A1-2001",#N/A,FALSE,"BL2000";"A2-2001",#N/A,FALSE,"BL2000"}</definedName>
    <definedName name="wrn.2001." localSheetId="3" hidden="1">{"RES-2001",#N/A,FALSE,"BL2000";"A1-2001",#N/A,FALSE,"BL2000";"A2-2001",#N/A,FALSE,"BL2000"}</definedName>
    <definedName name="wrn.2001." localSheetId="1" hidden="1">{"RES-2001",#N/A,FALSE,"BL2000";"A1-2001",#N/A,FALSE,"BL2000";"A2-2001",#N/A,FALSE,"BL2000"}</definedName>
    <definedName name="wrn.2001." hidden="1">{"RES-2001",#N/A,FALSE,"BL2000";"A1-2001",#N/A,FALSE,"BL2000";"A2-2001",#N/A,FALSE,"BL2000"}</definedName>
    <definedName name="wrn.2002." localSheetId="2" hidden="1">{"RES-2002",#N/A,FALSE,"BL2000";"A1-2002",#N/A,FALSE,"BL2000";"A2-2002",#N/A,FALSE,"BL2000"}</definedName>
    <definedName name="wrn.2002." localSheetId="4" hidden="1">{"RES-2002",#N/A,FALSE,"BL2000";"A1-2002",#N/A,FALSE,"BL2000";"A2-2002",#N/A,FALSE,"BL2000"}</definedName>
    <definedName name="wrn.2002." localSheetId="3" hidden="1">{"RES-2002",#N/A,FALSE,"BL2000";"A1-2002",#N/A,FALSE,"BL2000";"A2-2002",#N/A,FALSE,"BL2000"}</definedName>
    <definedName name="wrn.2002." localSheetId="1" hidden="1">{"RES-2002",#N/A,FALSE,"BL2000";"A1-2002",#N/A,FALSE,"BL2000";"A2-2002",#N/A,FALSE,"BL2000"}</definedName>
    <definedName name="wrn.2002." hidden="1">{"RES-2002",#N/A,FALSE,"BL2000";"A1-2002",#N/A,FALSE,"BL2000";"A2-2002",#N/A,FALSE,"BL2000"}</definedName>
    <definedName name="wrn.2003." localSheetId="2" hidden="1">{"RES-2002",#N/A,FALSE,"BL2000";"A1-2002",#N/A,FALSE,"BL2000";"A2-2002",#N/A,FALSE,"BL2000"}</definedName>
    <definedName name="wrn.2003." localSheetId="4" hidden="1">{"RES-2002",#N/A,FALSE,"BL2000";"A1-2002",#N/A,FALSE,"BL2000";"A2-2002",#N/A,FALSE,"BL2000"}</definedName>
    <definedName name="wrn.2003." localSheetId="3" hidden="1">{"RES-2002",#N/A,FALSE,"BL2000";"A1-2002",#N/A,FALSE,"BL2000";"A2-2002",#N/A,FALSE,"BL2000"}</definedName>
    <definedName name="wrn.2003." localSheetId="1" hidden="1">{"RES-2002",#N/A,FALSE,"BL2000";"A1-2002",#N/A,FALSE,"BL2000";"A2-2002",#N/A,FALSE,"BL2000"}</definedName>
    <definedName name="wrn.2003." hidden="1">{"RES-2002",#N/A,FALSE,"BL2000";"A1-2002",#N/A,FALSE,"BL2000";"A2-2002",#N/A,FALSE,"BL2000"}</definedName>
    <definedName name="wrn.ACUMULADOS." localSheetId="2" hidden="1">{"CTO ACUMULADO",#N/A,FALSE,"BASE ANEXOS";"VAR ACUMULADAS",#N/A,FALSE,"BASE ANEXOS"}</definedName>
    <definedName name="wrn.ACUMULADOS." localSheetId="4" hidden="1">{"CTO ACUMULADO",#N/A,FALSE,"BASE ANEXOS";"VAR ACUMULADAS",#N/A,FALSE,"BASE ANEXOS"}</definedName>
    <definedName name="wrn.ACUMULADOS." localSheetId="3" hidden="1">{"CTO ACUMULADO",#N/A,FALSE,"BASE ANEXOS";"VAR ACUMULADAS",#N/A,FALSE,"BASE ANEXOS"}</definedName>
    <definedName name="wrn.ACUMULADOS." localSheetId="1" hidden="1">{"CTO ACUMULADO",#N/A,FALSE,"BASE ANEXOS";"VAR ACUMULADAS",#N/A,FALSE,"BASE ANEXOS"}</definedName>
    <definedName name="wrn.ACUMULADOS." hidden="1">{"CTO ACUMULADO",#N/A,FALSE,"BASE ANEXOS";"VAR ACUMULADAS",#N/A,FALSE,"BASE ANEXOS"}</definedName>
    <definedName name="wrn.Analisis._.Acumulado." localSheetId="2" hidden="1">{"Ana1",#N/A,FALSE,"AnalisisA";"Ana2",#N/A,FALSE,"AnalisisA";"Ana3",#N/A,FALSE,"AnalisisA"}</definedName>
    <definedName name="wrn.Analisis._.Acumulado." localSheetId="4" hidden="1">{"Ana1",#N/A,FALSE,"AnalisisA";"Ana2",#N/A,FALSE,"AnalisisA";"Ana3",#N/A,FALSE,"AnalisisA"}</definedName>
    <definedName name="wrn.Analisis._.Acumulado." localSheetId="3" hidden="1">{"Ana1",#N/A,FALSE,"AnalisisA";"Ana2",#N/A,FALSE,"AnalisisA";"Ana3",#N/A,FALSE,"AnalisisA"}</definedName>
    <definedName name="wrn.Analisis._.Acumulado." localSheetId="1" hidden="1">{"Ana1",#N/A,FALSE,"AnalisisA";"Ana2",#N/A,FALSE,"AnalisisA";"Ana3",#N/A,FALSE,"AnalisisA"}</definedName>
    <definedName name="wrn.Analisis._.Acumulado." hidden="1">{"Ana1",#N/A,FALSE,"AnalisisA";"Ana2",#N/A,FALSE,"AnalisisA";"Ana3",#N/A,FALSE,"AnalisisA"}</definedName>
    <definedName name="wrn.Analisis._.Mensual." localSheetId="2" hidden="1">{"AnaM1",#N/A,FALSE,"AnalisisM";"AnaM2",#N/A,FALSE,"AnalisisM";"AnaM3",#N/A,FALSE,"AnalisisM"}</definedName>
    <definedName name="wrn.Analisis._.Mensual." localSheetId="4" hidden="1">{"AnaM1",#N/A,FALSE,"AnalisisM";"AnaM2",#N/A,FALSE,"AnalisisM";"AnaM3",#N/A,FALSE,"AnalisisM"}</definedName>
    <definedName name="wrn.Analisis._.Mensual." localSheetId="3" hidden="1">{"AnaM1",#N/A,FALSE,"AnalisisM";"AnaM2",#N/A,FALSE,"AnalisisM";"AnaM3",#N/A,FALSE,"AnalisisM"}</definedName>
    <definedName name="wrn.Analisis._.Mensual." localSheetId="1" hidden="1">{"AnaM1",#N/A,FALSE,"AnalisisM";"AnaM2",#N/A,FALSE,"AnalisisM";"AnaM3",#N/A,FALSE,"AnalisisM"}</definedName>
    <definedName name="wrn.Analisis._.Mensual." hidden="1">{"AnaM1",#N/A,FALSE,"AnalisisM";"AnaM2",#N/A,FALSE,"AnalisisM";"AnaM3",#N/A,FALSE,"AnalisisM"}</definedName>
    <definedName name="wrn.ANGLAIS." localSheetId="2"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wrn.ANGLAIS." localSheetId="4"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wrn.ANGLAIS." localSheetId="3"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wrn.ANGLAIS." localSheetId="0"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wrn.ANGLAIS." localSheetId="1"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wrn.ANGLAIS." hidden="1">{#N/A,#N/A,FALSE,"DOSPEF";#N/A,#N/A,FALSE,"SOMMAIRE";#N/A,#N/A,FALSE,"Synthese ";#N/A,#N/A,FALSE,"PRIO97";#N/A,#N/A,FALSE,"Obj.1 ";#N/A,#N/A,FALSE,"Plan Objectif 1";#N/A,#N/A,FALSE,"FORMATION";#N/A,#N/A,FALSE,"MOYCOM ";#N/A,#N/A,FALSE,"Titre ACTI COM";#N/A,#N/A,FALSE,"Action prod";#N/A,#N/A,FALSE,"DECOMP";#N/A,#N/A,FALSE,"comprartif";#N/A,#N/A,FALSE,"VOLUME";#N/A,#N/A,FALSE,"SEGMENTS";#N/A,#N/A,FALSE,"Titre  RESEAU";#N/A,#N/A,FALSE,"carte";#N/A,#N/A,FALSE,"reseaux et conc";#N/A,#N/A,FALSE,"INVEST";#N/A,#N/A,FALSE,"Info Pays";#N/A,#N/A,FALSE,"ECONOMIA";#N/A,#N/A,FALSE,"reglementation";#N/A,#N/A,FALSE,"DONCOM";#N/A,#N/A,FALSE,"DONAPV";#N/A,#N/A,FALSE,"DONECOFIN";#N/A,#N/A,FALSE,"ORGANIGRAMME"}</definedName>
    <definedName name="wrn.B10." localSheetId="2" hidden="1">{"B10-2000",#N/A,FALSE,"BL2000"}</definedName>
    <definedName name="wrn.B10." localSheetId="4" hidden="1">{"B10-2000",#N/A,FALSE,"BL2000"}</definedName>
    <definedName name="wrn.B10." localSheetId="3" hidden="1">{"B10-2000",#N/A,FALSE,"BL2000"}</definedName>
    <definedName name="wrn.B10." localSheetId="1" hidden="1">{"B10-2000",#N/A,FALSE,"BL2000"}</definedName>
    <definedName name="wrn.B10." hidden="1">{"B10-2000",#N/A,FALSE,"BL2000"}</definedName>
    <definedName name="wrn.BL." localSheetId="2" hidden="1">{"BL2000",#N/A,FALSE,"BL2000"}</definedName>
    <definedName name="wrn.BL." localSheetId="4" hidden="1">{"BL2000",#N/A,FALSE,"BL2000"}</definedName>
    <definedName name="wrn.BL." localSheetId="3" hidden="1">{"BL2000",#N/A,FALSE,"BL2000"}</definedName>
    <definedName name="wrn.BL." localSheetId="1" hidden="1">{"BL2000",#N/A,FALSE,"BL2000"}</definedName>
    <definedName name="wrn.BL." hidden="1">{"BL2000",#N/A,FALSE,"BL2000"}</definedName>
    <definedName name="wrn.BY._.COUNTRY._.BY._.ENGINE._.BY._.YEAR." localSheetId="2" hidden="1">{"SUM GER",#N/A,FALSE,"SUM GER";"SUM FRA",#N/A,FALSE,"SUM FRA";"SUM ITA",#N/A,FALSE,"SUM ITA";"SUM SPA",#N/A,FALSE,"SUM SPA";"SUM EGB",#N/A,FALSE,"SUM EGB";"SUM IND",#N/A,FALSE,"SUM IND"}</definedName>
    <definedName name="wrn.BY._.COUNTRY._.BY._.ENGINE._.BY._.YEAR." localSheetId="4" hidden="1">{"SUM GER",#N/A,FALSE,"SUM GER";"SUM FRA",#N/A,FALSE,"SUM FRA";"SUM ITA",#N/A,FALSE,"SUM ITA";"SUM SPA",#N/A,FALSE,"SUM SPA";"SUM EGB",#N/A,FALSE,"SUM EGB";"SUM IND",#N/A,FALSE,"SUM IND"}</definedName>
    <definedName name="wrn.BY._.COUNTRY._.BY._.ENGINE._.BY._.YEAR." localSheetId="3" hidden="1">{"SUM GER",#N/A,FALSE,"SUM GER";"SUM FRA",#N/A,FALSE,"SUM FRA";"SUM ITA",#N/A,FALSE,"SUM ITA";"SUM SPA",#N/A,FALSE,"SUM SPA";"SUM EGB",#N/A,FALSE,"SUM EGB";"SUM IND",#N/A,FALSE,"SUM IND"}</definedName>
    <definedName name="wrn.BY._.COUNTRY._.BY._.ENGINE._.BY._.YEAR." localSheetId="0" hidden="1">{"SUM GER",#N/A,FALSE,"SUM GER";"SUM FRA",#N/A,FALSE,"SUM FRA";"SUM ITA",#N/A,FALSE,"SUM ITA";"SUM SPA",#N/A,FALSE,"SUM SPA";"SUM EGB",#N/A,FALSE,"SUM EGB";"SUM IND",#N/A,FALSE,"SUM IND"}</definedName>
    <definedName name="wrn.BY._.COUNTRY._.BY._.ENGINE._.BY._.YEAR." localSheetId="1" hidden="1">{"SUM GER",#N/A,FALSE,"SUM GER";"SUM FRA",#N/A,FALSE,"SUM FRA";"SUM ITA",#N/A,FALSE,"SUM ITA";"SUM SPA",#N/A,FALSE,"SUM SPA";"SUM EGB",#N/A,FALSE,"SUM EGB";"SUM IND",#N/A,FALSE,"SUM IND"}</definedName>
    <definedName name="wrn.BY._.COUNTRY._.BY._.ENGINE._.BY._.YEAR." hidden="1">{"SUM GER",#N/A,FALSE,"SUM GER";"SUM FRA",#N/A,FALSE,"SUM FRA";"SUM ITA",#N/A,FALSE,"SUM ITA";"SUM SPA",#N/A,FALSE,"SUM SPA";"SUM EGB",#N/A,FALSE,"SUM EGB";"SUM IND",#N/A,FALSE,"SUM IND"}</definedName>
    <definedName name="wrn.BY._.YEAR._.BY._.COUNTRY." localSheetId="2" hidden="1">{"SUM ALL YR",#N/A,FALSE,"SUM ALL YR";"sum01",#N/A,FALSE,"SUM 01";"sumM2",#N/A,FALSE,"SUM M2";"sum02",#N/A,FALSE,"SUM 02";"sum03",#N/A,FALSE,"SUM 03";"sum04",#N/A,FALSE,"SUM 04";"sum05",#N/A,FALSE,"SUM 05"}</definedName>
    <definedName name="wrn.BY._.YEAR._.BY._.COUNTRY." localSheetId="4" hidden="1">{"SUM ALL YR",#N/A,FALSE,"SUM ALL YR";"sum01",#N/A,FALSE,"SUM 01";"sumM2",#N/A,FALSE,"SUM M2";"sum02",#N/A,FALSE,"SUM 02";"sum03",#N/A,FALSE,"SUM 03";"sum04",#N/A,FALSE,"SUM 04";"sum05",#N/A,FALSE,"SUM 05"}</definedName>
    <definedName name="wrn.BY._.YEAR._.BY._.COUNTRY." localSheetId="3" hidden="1">{"SUM ALL YR",#N/A,FALSE,"SUM ALL YR";"sum01",#N/A,FALSE,"SUM 01";"sumM2",#N/A,FALSE,"SUM M2";"sum02",#N/A,FALSE,"SUM 02";"sum03",#N/A,FALSE,"SUM 03";"sum04",#N/A,FALSE,"SUM 04";"sum05",#N/A,FALSE,"SUM 05"}</definedName>
    <definedName name="wrn.BY._.YEAR._.BY._.COUNTRY." localSheetId="0" hidden="1">{"SUM ALL YR",#N/A,FALSE,"SUM ALL YR";"sum01",#N/A,FALSE,"SUM 01";"sumM2",#N/A,FALSE,"SUM M2";"sum02",#N/A,FALSE,"SUM 02";"sum03",#N/A,FALSE,"SUM 03";"sum04",#N/A,FALSE,"SUM 04";"sum05",#N/A,FALSE,"SUM 05"}</definedName>
    <definedName name="wrn.BY._.YEAR._.BY._.COUNTRY." localSheetId="1" hidden="1">{"SUM ALL YR",#N/A,FALSE,"SUM ALL YR";"sum01",#N/A,FALSE,"SUM 01";"sumM2",#N/A,FALSE,"SUM M2";"sum02",#N/A,FALSE,"SUM 02";"sum03",#N/A,FALSE,"SUM 03";"sum04",#N/A,FALSE,"SUM 04";"sum05",#N/A,FALSE,"SUM 05"}</definedName>
    <definedName name="wrn.BY._.YEAR._.BY._.COUNTRY." hidden="1">{"SUM ALL YR",#N/A,FALSE,"SUM ALL YR";"sum01",#N/A,FALSE,"SUM 01";"sumM2",#N/A,FALSE,"SUM M2";"sum02",#N/A,FALSE,"SUM 02";"sum03",#N/A,FALSE,"SUM 03";"sum04",#N/A,FALSE,"SUM 04";"sum05",#N/A,FALSE,"SUM 05"}</definedName>
    <definedName name="wrn.COMNUS." localSheetId="2" hidden="1">{"COMNUS2000",#N/A,FALSE,"BL2000"}</definedName>
    <definedName name="wrn.COMNUS." localSheetId="4" hidden="1">{"COMNUS2000",#N/A,FALSE,"BL2000"}</definedName>
    <definedName name="wrn.COMNUS." localSheetId="3" hidden="1">{"COMNUS2000",#N/A,FALSE,"BL2000"}</definedName>
    <definedName name="wrn.COMNUS." localSheetId="1" hidden="1">{"COMNUS2000",#N/A,FALSE,"BL2000"}</definedName>
    <definedName name="wrn.COMNUS." hidden="1">{"COMNUS2000",#N/A,FALSE,"BL2000"}</definedName>
    <definedName name="wrn.COMPJPN." localSheetId="2" hidden="1">{"COMJPN2000",#N/A,FALSE,"BL2000"}</definedName>
    <definedName name="wrn.COMPJPN." localSheetId="4" hidden="1">{"COMJPN2000",#N/A,FALSE,"BL2000"}</definedName>
    <definedName name="wrn.COMPJPN." localSheetId="3" hidden="1">{"COMJPN2000",#N/A,FALSE,"BL2000"}</definedName>
    <definedName name="wrn.COMPJPN." localSheetId="1" hidden="1">{"COMJPN2000",#N/A,FALSE,"BL2000"}</definedName>
    <definedName name="wrn.COMPJPN." hidden="1">{"COMJPN2000",#N/A,FALSE,"BL2000"}</definedName>
    <definedName name="wrn.Costos." localSheetId="2" hidden="1">{"Costo1",#N/A,FALSE,"Costo Estimado";"Costo2",#N/A,FALSE,"Costo Estimado";"Costos3",#N/A,FALSE,"Costo Estimado";"Costo4",#N/A,FALSE,"Costo Estimado"}</definedName>
    <definedName name="wrn.Costos." localSheetId="4" hidden="1">{"Costo1",#N/A,FALSE,"Costo Estimado";"Costo2",#N/A,FALSE,"Costo Estimado";"Costos3",#N/A,FALSE,"Costo Estimado";"Costo4",#N/A,FALSE,"Costo Estimado"}</definedName>
    <definedName name="wrn.Costos." localSheetId="3" hidden="1">{"Costo1",#N/A,FALSE,"Costo Estimado";"Costo2",#N/A,FALSE,"Costo Estimado";"Costos3",#N/A,FALSE,"Costo Estimado";"Costo4",#N/A,FALSE,"Costo Estimado"}</definedName>
    <definedName name="wrn.Costos." localSheetId="1" hidden="1">{"Costo1",#N/A,FALSE,"Costo Estimado";"Costo2",#N/A,FALSE,"Costo Estimado";"Costos3",#N/A,FALSE,"Costo Estimado";"Costo4",#N/A,FALSE,"Costo Estimado"}</definedName>
    <definedName name="wrn.Costos." hidden="1">{"Costo1",#N/A,FALSE,"Costo Estimado";"Costo2",#N/A,FALSE,"Costo Estimado";"Costos3",#N/A,FALSE,"Costo Estimado";"Costo4",#N/A,FALSE,"Costo Estimado"}</definedName>
    <definedName name="wrn.HS_USA." localSheetId="2" hidden="1">{"HS_USA",#N/A,FALSE,"Base"}</definedName>
    <definedName name="wrn.HS_USA." localSheetId="4" hidden="1">{"HS_USA",#N/A,FALSE,"Base"}</definedName>
    <definedName name="wrn.HS_USA." localSheetId="3" hidden="1">{"HS_USA",#N/A,FALSE,"Base"}</definedName>
    <definedName name="wrn.HS_USA." localSheetId="1" hidden="1">{"HS_USA",#N/A,FALSE,"Base"}</definedName>
    <definedName name="wrn.HS_USA." hidden="1">{"HS_USA",#N/A,FALSE,"Base"}</definedName>
    <definedName name="wrn.INCPRE." localSheetId="2" hidden="1">{"INCPRE2000",#N/A,FALSE,"BL2000"}</definedName>
    <definedName name="wrn.INCPRE." localSheetId="4" hidden="1">{"INCPRE2000",#N/A,FALSE,"BL2000"}</definedName>
    <definedName name="wrn.INCPRE." localSheetId="3" hidden="1">{"INCPRE2000",#N/A,FALSE,"BL2000"}</definedName>
    <definedName name="wrn.INCPRE." localSheetId="1" hidden="1">{"INCPRE2000",#N/A,FALSE,"BL2000"}</definedName>
    <definedName name="wrn.INCPRE." hidden="1">{"INCPRE2000",#N/A,FALSE,"BL2000"}</definedName>
    <definedName name="wrn.MENSUALES." localSheetId="2" hidden="1">{"CTO MES ACTUAL",#N/A,FALSE,"BASE ANEXOS";"VAR MES ACT",#N/A,FALSE,"BASE ANEXOS"}</definedName>
    <definedName name="wrn.MENSUALES." localSheetId="4" hidden="1">{"CTO MES ACTUAL",#N/A,FALSE,"BASE ANEXOS";"VAR MES ACT",#N/A,FALSE,"BASE ANEXOS"}</definedName>
    <definedName name="wrn.MENSUALES." localSheetId="3" hidden="1">{"CTO MES ACTUAL",#N/A,FALSE,"BASE ANEXOS";"VAR MES ACT",#N/A,FALSE,"BASE ANEXOS"}</definedName>
    <definedName name="wrn.MENSUALES." localSheetId="1" hidden="1">{"CTO MES ACTUAL",#N/A,FALSE,"BASE ANEXOS";"VAR MES ACT",#N/A,FALSE,"BASE ANEXOS"}</definedName>
    <definedName name="wrn.MENSUALES." hidden="1">{"CTO MES ACTUAL",#N/A,FALSE,"BASE ANEXOS";"VAR MES ACT",#N/A,FALSE,"BASE ANEXOS"}</definedName>
    <definedName name="wrn.PL." localSheetId="2" hidden="1">{"PL2000",#N/A,FALSE,"BL2000"}</definedName>
    <definedName name="wrn.PL." localSheetId="4" hidden="1">{"PL2000",#N/A,FALSE,"BL2000"}</definedName>
    <definedName name="wrn.PL." localSheetId="3" hidden="1">{"PL2000",#N/A,FALSE,"BL2000"}</definedName>
    <definedName name="wrn.PL." localSheetId="1" hidden="1">{"PL2000",#N/A,FALSE,"BL2000"}</definedName>
    <definedName name="wrn.PL." hidden="1">{"PL2000",#N/A,FALSE,"BL2000"}</definedName>
    <definedName name="wrn.PRINT2." localSheetId="2" hidden="1">{#N/A,#N/A,FALSE,"販売(CHARGE)";#N/A,#N/A,FALSE,"販売引当";#N/A,#N/A,FALSE,"請求書(HEAD)";#N/A,#N/A,FALSE,"請求書(LINE)";#N/A,#N/A,FALSE,"在庫切断(HEAD)";#N/A,#N/A,FALSE,"在庫切断(LINE)";#N/A,#N/A,FALSE,"在庫切断(BODY)";#N/A,#N/A,FALSE,"出庫(HEAD)";#N/A,#N/A,FALSE,"出庫帳票(HEAD)";#N/A,#N/A,FALSE,"出庫(LINE)";#N/A,#N/A,FALSE,"出庫(BODY)";#N/A,#N/A,FALSE,"返品入庫(HEAD)";#N/A,#N/A,FALSE,"返品入庫(LINE)";#N/A,#N/A,FALSE,"返品入庫(BODY)";#N/A,#N/A,FALSE,"ﾐﾙｼｰﾄ発行依頼(HEAD)";#N/A,#N/A,FALSE,"ﾐﾙｼｰﾄ発行依頼(LINE)";#N/A,#N/A,FALSE,"ﾐﾙｼｰﾄ発行依頼(BODY)"}</definedName>
    <definedName name="wrn.PRINT2." localSheetId="4" hidden="1">{#N/A,#N/A,FALSE,"販売(CHARGE)";#N/A,#N/A,FALSE,"販売引当";#N/A,#N/A,FALSE,"請求書(HEAD)";#N/A,#N/A,FALSE,"請求書(LINE)";#N/A,#N/A,FALSE,"在庫切断(HEAD)";#N/A,#N/A,FALSE,"在庫切断(LINE)";#N/A,#N/A,FALSE,"在庫切断(BODY)";#N/A,#N/A,FALSE,"出庫(HEAD)";#N/A,#N/A,FALSE,"出庫帳票(HEAD)";#N/A,#N/A,FALSE,"出庫(LINE)";#N/A,#N/A,FALSE,"出庫(BODY)";#N/A,#N/A,FALSE,"返品入庫(HEAD)";#N/A,#N/A,FALSE,"返品入庫(LINE)";#N/A,#N/A,FALSE,"返品入庫(BODY)";#N/A,#N/A,FALSE,"ﾐﾙｼｰﾄ発行依頼(HEAD)";#N/A,#N/A,FALSE,"ﾐﾙｼｰﾄ発行依頼(LINE)";#N/A,#N/A,FALSE,"ﾐﾙｼｰﾄ発行依頼(BODY)"}</definedName>
    <definedName name="wrn.PRINT2." localSheetId="3" hidden="1">{#N/A,#N/A,FALSE,"販売(CHARGE)";#N/A,#N/A,FALSE,"販売引当";#N/A,#N/A,FALSE,"請求書(HEAD)";#N/A,#N/A,FALSE,"請求書(LINE)";#N/A,#N/A,FALSE,"在庫切断(HEAD)";#N/A,#N/A,FALSE,"在庫切断(LINE)";#N/A,#N/A,FALSE,"在庫切断(BODY)";#N/A,#N/A,FALSE,"出庫(HEAD)";#N/A,#N/A,FALSE,"出庫帳票(HEAD)";#N/A,#N/A,FALSE,"出庫(LINE)";#N/A,#N/A,FALSE,"出庫(BODY)";#N/A,#N/A,FALSE,"返品入庫(HEAD)";#N/A,#N/A,FALSE,"返品入庫(LINE)";#N/A,#N/A,FALSE,"返品入庫(BODY)";#N/A,#N/A,FALSE,"ﾐﾙｼｰﾄ発行依頼(HEAD)";#N/A,#N/A,FALSE,"ﾐﾙｼｰﾄ発行依頼(LINE)";#N/A,#N/A,FALSE,"ﾐﾙｼｰﾄ発行依頼(BODY)"}</definedName>
    <definedName name="wrn.PRINT2." localSheetId="1" hidden="1">{#N/A,#N/A,FALSE,"販売(CHARGE)";#N/A,#N/A,FALSE,"販売引当";#N/A,#N/A,FALSE,"請求書(HEAD)";#N/A,#N/A,FALSE,"請求書(LINE)";#N/A,#N/A,FALSE,"在庫切断(HEAD)";#N/A,#N/A,FALSE,"在庫切断(LINE)";#N/A,#N/A,FALSE,"在庫切断(BODY)";#N/A,#N/A,FALSE,"出庫(HEAD)";#N/A,#N/A,FALSE,"出庫帳票(HEAD)";#N/A,#N/A,FALSE,"出庫(LINE)";#N/A,#N/A,FALSE,"出庫(BODY)";#N/A,#N/A,FALSE,"返品入庫(HEAD)";#N/A,#N/A,FALSE,"返品入庫(LINE)";#N/A,#N/A,FALSE,"返品入庫(BODY)";#N/A,#N/A,FALSE,"ﾐﾙｼｰﾄ発行依頼(HEAD)";#N/A,#N/A,FALSE,"ﾐﾙｼｰﾄ発行依頼(LINE)";#N/A,#N/A,FALSE,"ﾐﾙｼｰﾄ発行依頼(BODY)"}</definedName>
    <definedName name="wrn.PRINT2." hidden="1">{#N/A,#N/A,FALSE,"販売(CHARGE)";#N/A,#N/A,FALSE,"販売引当";#N/A,#N/A,FALSE,"請求書(HEAD)";#N/A,#N/A,FALSE,"請求書(LINE)";#N/A,#N/A,FALSE,"在庫切断(HEAD)";#N/A,#N/A,FALSE,"在庫切断(LINE)";#N/A,#N/A,FALSE,"在庫切断(BODY)";#N/A,#N/A,FALSE,"出庫(HEAD)";#N/A,#N/A,FALSE,"出庫帳票(HEAD)";#N/A,#N/A,FALSE,"出庫(LINE)";#N/A,#N/A,FALSE,"出庫(BODY)";#N/A,#N/A,FALSE,"返品入庫(HEAD)";#N/A,#N/A,FALSE,"返品入庫(LINE)";#N/A,#N/A,FALSE,"返品入庫(BODY)";#N/A,#N/A,FALSE,"ﾐﾙｼｰﾄ発行依頼(HEAD)";#N/A,#N/A,FALSE,"ﾐﾙｼｰﾄ発行依頼(LINE)";#N/A,#N/A,FALSE,"ﾐﾙｼｰﾄ発行依頼(BODY)"}</definedName>
    <definedName name="wrn.PT." localSheetId="2" hidden="1">{"PT2000",#N/A,FALSE,"BL2000"}</definedName>
    <definedName name="wrn.PT." localSheetId="4" hidden="1">{"PT2000",#N/A,FALSE,"BL2000"}</definedName>
    <definedName name="wrn.PT." localSheetId="3" hidden="1">{"PT2000",#N/A,FALSE,"BL2000"}</definedName>
    <definedName name="wrn.PT." localSheetId="1" hidden="1">{"PT2000",#N/A,FALSE,"BL2000"}</definedName>
    <definedName name="wrn.PT." hidden="1">{"PT2000",#N/A,FALSE,"BL2000"}</definedName>
    <definedName name="wrn.RESUMENES." localSheetId="2" hidden="1">{"RESUMEN",#N/A,FALSE,"BASE ANEXOS";"ANEXO 1",#N/A,FALSE,"BASE ANEXOS";"ANEXO 2",#N/A,FALSE,"BASE ANEXOS"}</definedName>
    <definedName name="wrn.RESUMENES." localSheetId="4" hidden="1">{"RESUMEN",#N/A,FALSE,"BASE ANEXOS";"ANEXO 1",#N/A,FALSE,"BASE ANEXOS";"ANEXO 2",#N/A,FALSE,"BASE ANEXOS"}</definedName>
    <definedName name="wrn.RESUMENES." localSheetId="3" hidden="1">{"RESUMEN",#N/A,FALSE,"BASE ANEXOS";"ANEXO 1",#N/A,FALSE,"BASE ANEXOS";"ANEXO 2",#N/A,FALSE,"BASE ANEXOS"}</definedName>
    <definedName name="wrn.RESUMENES." localSheetId="1" hidden="1">{"RESUMEN",#N/A,FALSE,"BASE ANEXOS";"ANEXO 1",#N/A,FALSE,"BASE ANEXOS";"ANEXO 2",#N/A,FALSE,"BASE ANEXOS"}</definedName>
    <definedName name="wrn.RESUMENES." hidden="1">{"RESUMEN",#N/A,FALSE,"BASE ANEXOS";"ANEXO 1",#N/A,FALSE,"BASE ANEXOS";"ANEXO 2",#N/A,FALSE,"BASE ANEXOS"}</definedName>
    <definedName name="ww" localSheetId="2" hidden="1">{#N/A,#N/A,FALSE,"販売(CHARGE)";#N/A,#N/A,FALSE,"販売引当";#N/A,#N/A,FALSE,"請求書(HEAD)";#N/A,#N/A,FALSE,"請求書(LINE)";#N/A,#N/A,FALSE,"在庫切断(HEAD)";#N/A,#N/A,FALSE,"在庫切断(LINE)";#N/A,#N/A,FALSE,"在庫切断(BODY)";#N/A,#N/A,FALSE,"出庫(HEAD)";#N/A,#N/A,FALSE,"出庫帳票(HEAD)";#N/A,#N/A,FALSE,"出庫(LINE)";#N/A,#N/A,FALSE,"出庫(BODY)";#N/A,#N/A,FALSE,"返品入庫(HEAD)";#N/A,#N/A,FALSE,"返品入庫(LINE)";#N/A,#N/A,FALSE,"返品入庫(BODY)";#N/A,#N/A,FALSE,"ﾐﾙｼｰﾄ発行依頼(HEAD)";#N/A,#N/A,FALSE,"ﾐﾙｼｰﾄ発行依頼(LINE)";#N/A,#N/A,FALSE,"ﾐﾙｼｰﾄ発行依頼(BODY)"}</definedName>
    <definedName name="ww" localSheetId="4" hidden="1">{#N/A,#N/A,FALSE,"販売(CHARGE)";#N/A,#N/A,FALSE,"販売引当";#N/A,#N/A,FALSE,"請求書(HEAD)";#N/A,#N/A,FALSE,"請求書(LINE)";#N/A,#N/A,FALSE,"在庫切断(HEAD)";#N/A,#N/A,FALSE,"在庫切断(LINE)";#N/A,#N/A,FALSE,"在庫切断(BODY)";#N/A,#N/A,FALSE,"出庫(HEAD)";#N/A,#N/A,FALSE,"出庫帳票(HEAD)";#N/A,#N/A,FALSE,"出庫(LINE)";#N/A,#N/A,FALSE,"出庫(BODY)";#N/A,#N/A,FALSE,"返品入庫(HEAD)";#N/A,#N/A,FALSE,"返品入庫(LINE)";#N/A,#N/A,FALSE,"返品入庫(BODY)";#N/A,#N/A,FALSE,"ﾐﾙｼｰﾄ発行依頼(HEAD)";#N/A,#N/A,FALSE,"ﾐﾙｼｰﾄ発行依頼(LINE)";#N/A,#N/A,FALSE,"ﾐﾙｼｰﾄ発行依頼(BODY)"}</definedName>
    <definedName name="ww" localSheetId="3" hidden="1">{#N/A,#N/A,FALSE,"販売(CHARGE)";#N/A,#N/A,FALSE,"販売引当";#N/A,#N/A,FALSE,"請求書(HEAD)";#N/A,#N/A,FALSE,"請求書(LINE)";#N/A,#N/A,FALSE,"在庫切断(HEAD)";#N/A,#N/A,FALSE,"在庫切断(LINE)";#N/A,#N/A,FALSE,"在庫切断(BODY)";#N/A,#N/A,FALSE,"出庫(HEAD)";#N/A,#N/A,FALSE,"出庫帳票(HEAD)";#N/A,#N/A,FALSE,"出庫(LINE)";#N/A,#N/A,FALSE,"出庫(BODY)";#N/A,#N/A,FALSE,"返品入庫(HEAD)";#N/A,#N/A,FALSE,"返品入庫(LINE)";#N/A,#N/A,FALSE,"返品入庫(BODY)";#N/A,#N/A,FALSE,"ﾐﾙｼｰﾄ発行依頼(HEAD)";#N/A,#N/A,FALSE,"ﾐﾙｼｰﾄ発行依頼(LINE)";#N/A,#N/A,FALSE,"ﾐﾙｼｰﾄ発行依頼(BODY)"}</definedName>
    <definedName name="ww" localSheetId="1" hidden="1">{#N/A,#N/A,FALSE,"販売(CHARGE)";#N/A,#N/A,FALSE,"販売引当";#N/A,#N/A,FALSE,"請求書(HEAD)";#N/A,#N/A,FALSE,"請求書(LINE)";#N/A,#N/A,FALSE,"在庫切断(HEAD)";#N/A,#N/A,FALSE,"在庫切断(LINE)";#N/A,#N/A,FALSE,"在庫切断(BODY)";#N/A,#N/A,FALSE,"出庫(HEAD)";#N/A,#N/A,FALSE,"出庫帳票(HEAD)";#N/A,#N/A,FALSE,"出庫(LINE)";#N/A,#N/A,FALSE,"出庫(BODY)";#N/A,#N/A,FALSE,"返品入庫(HEAD)";#N/A,#N/A,FALSE,"返品入庫(LINE)";#N/A,#N/A,FALSE,"返品入庫(BODY)";#N/A,#N/A,FALSE,"ﾐﾙｼｰﾄ発行依頼(HEAD)";#N/A,#N/A,FALSE,"ﾐﾙｼｰﾄ発行依頼(LINE)";#N/A,#N/A,FALSE,"ﾐﾙｼｰﾄ発行依頼(BODY)"}</definedName>
    <definedName name="ww" hidden="1">{#N/A,#N/A,FALSE,"販売(CHARGE)";#N/A,#N/A,FALSE,"販売引当";#N/A,#N/A,FALSE,"請求書(HEAD)";#N/A,#N/A,FALSE,"請求書(LINE)";#N/A,#N/A,FALSE,"在庫切断(HEAD)";#N/A,#N/A,FALSE,"在庫切断(LINE)";#N/A,#N/A,FALSE,"在庫切断(BODY)";#N/A,#N/A,FALSE,"出庫(HEAD)";#N/A,#N/A,FALSE,"出庫帳票(HEAD)";#N/A,#N/A,FALSE,"出庫(LINE)";#N/A,#N/A,FALSE,"出庫(BODY)";#N/A,#N/A,FALSE,"返品入庫(HEAD)";#N/A,#N/A,FALSE,"返品入庫(LINE)";#N/A,#N/A,FALSE,"返品入庫(BODY)";#N/A,#N/A,FALSE,"ﾐﾙｼｰﾄ発行依頼(HEAD)";#N/A,#N/A,FALSE,"ﾐﾙｼｰﾄ発行依頼(LINE)";#N/A,#N/A,FALSE,"ﾐﾙｼｰﾄ発行依頼(BODY)"}</definedName>
    <definedName name="wwww" localSheetId="2" hidden="1">{"Costo1",#N/A,FALSE,"Costo Estimado";"Costo2",#N/A,FALSE,"Costo Estimado";"Costos3",#N/A,FALSE,"Costo Estimado";"Costo4",#N/A,FALSE,"Costo Estimado"}</definedName>
    <definedName name="wwww" localSheetId="4" hidden="1">{"Costo1",#N/A,FALSE,"Costo Estimado";"Costo2",#N/A,FALSE,"Costo Estimado";"Costos3",#N/A,FALSE,"Costo Estimado";"Costo4",#N/A,FALSE,"Costo Estimado"}</definedName>
    <definedName name="wwww" localSheetId="3" hidden="1">{"Costo1",#N/A,FALSE,"Costo Estimado";"Costo2",#N/A,FALSE,"Costo Estimado";"Costos3",#N/A,FALSE,"Costo Estimado";"Costo4",#N/A,FALSE,"Costo Estimado"}</definedName>
    <definedName name="wwww" localSheetId="1" hidden="1">{"Costo1",#N/A,FALSE,"Costo Estimado";"Costo2",#N/A,FALSE,"Costo Estimado";"Costos3",#N/A,FALSE,"Costo Estimado";"Costo4",#N/A,FALSE,"Costo Estimado"}</definedName>
    <definedName name="wwww" hidden="1">{"Costo1",#N/A,FALSE,"Costo Estimado";"Costo2",#N/A,FALSE,"Costo Estimado";"Costos3",#N/A,FALSE,"Costo Estimado";"Costo4",#N/A,FALSE,"Costo Estimado"}</definedName>
    <definedName name="wwwwww" localSheetId="2" hidden="1">{"INCPRE2000",#N/A,FALSE,"BL2000"}</definedName>
    <definedName name="wwwwww" localSheetId="4" hidden="1">{"INCPRE2000",#N/A,FALSE,"BL2000"}</definedName>
    <definedName name="wwwwww" localSheetId="3" hidden="1">{"INCPRE2000",#N/A,FALSE,"BL2000"}</definedName>
    <definedName name="wwwwww" localSheetId="1" hidden="1">{"INCPRE2000",#N/A,FALSE,"BL2000"}</definedName>
    <definedName name="wwwwww" hidden="1">{"INCPRE2000",#N/A,FALSE,"BL2000"}</definedName>
    <definedName name="wwwwwww" localSheetId="2" hidden="1">{"HS_USA",#N/A,FALSE,"Base"}</definedName>
    <definedName name="wwwwwww" localSheetId="4" hidden="1">{"HS_USA",#N/A,FALSE,"Base"}</definedName>
    <definedName name="wwwwwww" localSheetId="3" hidden="1">{"HS_USA",#N/A,FALSE,"Base"}</definedName>
    <definedName name="wwwwwww" localSheetId="1" hidden="1">{"HS_USA",#N/A,FALSE,"Base"}</definedName>
    <definedName name="wwwwwww" hidden="1">{"HS_USA",#N/A,FALSE,"Base"}</definedName>
    <definedName name="wwwwwwwww" localSheetId="2" hidden="1">{"CTO MES ACTUAL",#N/A,FALSE,"BASE ANEXOS";"VAR MES ACT",#N/A,FALSE,"BASE ANEXOS"}</definedName>
    <definedName name="wwwwwwwww" localSheetId="4" hidden="1">{"CTO MES ACTUAL",#N/A,FALSE,"BASE ANEXOS";"VAR MES ACT",#N/A,FALSE,"BASE ANEXOS"}</definedName>
    <definedName name="wwwwwwwww" localSheetId="3" hidden="1">{"CTO MES ACTUAL",#N/A,FALSE,"BASE ANEXOS";"VAR MES ACT",#N/A,FALSE,"BASE ANEXOS"}</definedName>
    <definedName name="wwwwwwwww" localSheetId="1" hidden="1">{"CTO MES ACTUAL",#N/A,FALSE,"BASE ANEXOS";"VAR MES ACT",#N/A,FALSE,"BASE ANEXOS"}</definedName>
    <definedName name="wwwwwwwww" hidden="1">{"CTO MES ACTUAL",#N/A,FALSE,"BASE ANEXOS";"VAR MES ACT",#N/A,FALSE,"BASE ANEXOS"}</definedName>
    <definedName name="wwwwwwwwww" localSheetId="2" hidden="1">{"PL2000",#N/A,FALSE,"BL2000"}</definedName>
    <definedName name="wwwwwwwwww" localSheetId="4" hidden="1">{"PL2000",#N/A,FALSE,"BL2000"}</definedName>
    <definedName name="wwwwwwwwww" localSheetId="3" hidden="1">{"PL2000",#N/A,FALSE,"BL2000"}</definedName>
    <definedName name="wwwwwwwwww" localSheetId="1" hidden="1">{"PL2000",#N/A,FALSE,"BL2000"}</definedName>
    <definedName name="wwwwwwwwww" hidden="1">{"PL2000",#N/A,FALSE,"BL2000"}</definedName>
    <definedName name="xxxx" localSheetId="1">#REF!</definedName>
    <definedName name="xxxx">#REF!</definedName>
    <definedName name="xxxxxxxxxx" localSheetId="1">#REF!</definedName>
    <definedName name="xxxxxxxxxx">#REF!</definedName>
    <definedName name="yyyyyyyy">[8]Feuil1!$A$42:$IV$42</definedName>
    <definedName name="z" localSheetId="2">#N/A</definedName>
    <definedName name="z" localSheetId="4">[0]!_a1Z,[0]!_a2Z</definedName>
    <definedName name="z" localSheetId="3">#N/A</definedName>
    <definedName name="z" localSheetId="0">#N/A</definedName>
    <definedName name="z" localSheetId="1">#N/A</definedName>
    <definedName name="z">_a1Z,_a2Z</definedName>
    <definedName name="Zins">'[50]Primera 4D'!$H$15</definedName>
    <definedName name="ZONE_DE_TRI" localSheetId="2">#REF!</definedName>
    <definedName name="ZONE_DE_TRI" localSheetId="3">#REF!</definedName>
    <definedName name="ZONE_DE_TRI" localSheetId="0">#REF!</definedName>
    <definedName name="ZONE_DE_TRI" localSheetId="1">#REF!</definedName>
    <definedName name="ZONE_DE_TRI">#N/A</definedName>
    <definedName name="zz" localSheetId="2">#N/A</definedName>
    <definedName name="zz" localSheetId="4">#N/A</definedName>
    <definedName name="zz" localSheetId="3">#N/A</definedName>
    <definedName name="zz" localSheetId="0">#N/A</definedName>
    <definedName name="zz" localSheetId="1">#N/A</definedName>
    <definedName name="zz">#N/A</definedName>
    <definedName name="下見出し無印刷" localSheetId="4">[51]!下見出し無印刷</definedName>
    <definedName name="下見出し無印刷" localSheetId="1">[51]!下見出し無印刷</definedName>
    <definedName name="下見出し無印刷">[51]!下見出し無印刷</definedName>
    <definedName name="別">[52]日程!$A$1:$AJ$65</definedName>
    <definedName name="別紙">[52]進め方!$A$1:$AY$53</definedName>
    <definedName name="印刷時下見出しつき印刷" localSheetId="4">[51]!印刷時下見出しつき印刷</definedName>
    <definedName name="印刷時下見出しつき印刷" localSheetId="1">[51]!印刷時下見出しつき印刷</definedName>
    <definedName name="印刷時下見出しつき印刷">[51]!印刷時下見出しつき印刷</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S12" i="11" l="1"/>
  <c r="R12" i="11"/>
  <c r="S11" i="11"/>
  <c r="R11" i="11"/>
  <c r="S10" i="11"/>
  <c r="R10" i="11"/>
  <c r="S9" i="11"/>
  <c r="R9" i="11"/>
  <c r="S8" i="11"/>
  <c r="R8" i="11"/>
  <c r="S7" i="11"/>
  <c r="R7" i="11"/>
</calcChain>
</file>

<file path=xl/sharedStrings.xml><?xml version="1.0" encoding="utf-8"?>
<sst xmlns="http://schemas.openxmlformats.org/spreadsheetml/2006/main" count="1722" uniqueCount="462">
  <si>
    <t>Acenta</t>
  </si>
  <si>
    <t>Exterior</t>
  </si>
  <si>
    <t>s</t>
  </si>
  <si>
    <t>-</t>
  </si>
  <si>
    <t>Interior</t>
  </si>
  <si>
    <t>Confort</t>
  </si>
  <si>
    <t>TEKNA</t>
  </si>
  <si>
    <t>Tekna</t>
  </si>
  <si>
    <t>DOTARI STANDARD:</t>
  </si>
  <si>
    <t>Caroserie</t>
  </si>
  <si>
    <t>Nr. de locuri</t>
  </si>
  <si>
    <t>Cilindree</t>
  </si>
  <si>
    <t>cm³</t>
  </si>
  <si>
    <t>TREN DE RULARE</t>
  </si>
  <si>
    <t>Transmisie</t>
  </si>
  <si>
    <t>Tractiune</t>
  </si>
  <si>
    <t>Suspensii</t>
  </si>
  <si>
    <t>spate</t>
  </si>
  <si>
    <t>Dimensiuni pneuri</t>
  </si>
  <si>
    <t>kg</t>
  </si>
  <si>
    <t>mm</t>
  </si>
  <si>
    <t>Ampatament</t>
  </si>
  <si>
    <t>Ecartament</t>
  </si>
  <si>
    <t>m</t>
  </si>
  <si>
    <t>L</t>
  </si>
  <si>
    <t>OFF-ROAD</t>
  </si>
  <si>
    <t>grade</t>
  </si>
  <si>
    <t>g/km</t>
  </si>
  <si>
    <t>km/h</t>
  </si>
  <si>
    <t>sec</t>
  </si>
  <si>
    <t>MODEL</t>
  </si>
  <si>
    <t>Motor</t>
  </si>
  <si>
    <t>Nivel de echipare</t>
  </si>
  <si>
    <t>Culoare Nissan</t>
  </si>
  <si>
    <t>Descriere</t>
  </si>
  <si>
    <t>Model</t>
  </si>
  <si>
    <t>Cod Nissan</t>
  </si>
  <si>
    <t>G</t>
  </si>
  <si>
    <t>ACENTA</t>
  </si>
  <si>
    <t>Nivel Echipare</t>
  </si>
  <si>
    <t>CARB</t>
  </si>
  <si>
    <t>TRAC</t>
  </si>
  <si>
    <t>KAD</t>
  </si>
  <si>
    <t>Nivel emisii</t>
  </si>
  <si>
    <t xml:space="preserve"> - metalizate: </t>
  </si>
  <si>
    <t xml:space="preserve"> - solide: </t>
  </si>
  <si>
    <t>CULORI CAROSERIE:</t>
  </si>
  <si>
    <t>●</t>
  </si>
  <si>
    <t>VERSIUNI STANDARD:</t>
  </si>
  <si>
    <t>Sistem de monitorizare a presiunii din pneuri</t>
  </si>
  <si>
    <t>Sistem Stop/Start</t>
  </si>
  <si>
    <t>CULORI</t>
  </si>
  <si>
    <t>TAPITERII</t>
  </si>
  <si>
    <t>ALB WHITE</t>
  </si>
  <si>
    <t>GRI METALLIC GREY</t>
  </si>
  <si>
    <t>ALB WHITE PEARL</t>
  </si>
  <si>
    <t>N-Connecta</t>
  </si>
  <si>
    <t>Siguranţă</t>
  </si>
  <si>
    <t>Tracţiune</t>
  </si>
  <si>
    <t>Specificaţii Tehnice</t>
  </si>
  <si>
    <t>Discuri faţă/ spate, asistate electric cu ABS, EBD si Asistenţă la Frânarea de Urgenţă</t>
  </si>
  <si>
    <t>5 uşi</t>
  </si>
  <si>
    <t>ŞASIU</t>
  </si>
  <si>
    <t>Frâne</t>
  </si>
  <si>
    <t>faţă</t>
  </si>
  <si>
    <t>MASE ŞI DIMENSIUNI</t>
  </si>
  <si>
    <t>Masă proprie min./max. 2)</t>
  </si>
  <si>
    <t>Masă totală</t>
  </si>
  <si>
    <t>Sarcina utilă maximă 2)</t>
  </si>
  <si>
    <t>Viteză maximă</t>
  </si>
  <si>
    <t>Acceleraţie 0 - 100 km/h</t>
  </si>
  <si>
    <t>Capacitate de tractare (remorcă cu frânare)</t>
  </si>
  <si>
    <t>l/100km</t>
  </si>
  <si>
    <t>CP</t>
  </si>
  <si>
    <t>kW</t>
  </si>
  <si>
    <t>PS</t>
  </si>
  <si>
    <t>rot/min</t>
  </si>
  <si>
    <t>Nr.de cilindri, configuraţie</t>
  </si>
  <si>
    <t>Direcţie</t>
  </si>
  <si>
    <t>Dimensiuni roţi</t>
  </si>
  <si>
    <t>Capacitate rezervor carburant</t>
  </si>
  <si>
    <t>Unghi de atac / unghi de degajare</t>
  </si>
  <si>
    <t>GPF</t>
  </si>
  <si>
    <t>Preţ fara TVA (Euro)</t>
  </si>
  <si>
    <t>Preţ cu TVA (Euro)</t>
  </si>
  <si>
    <t>Emisii CO2 WLTP</t>
  </si>
  <si>
    <t>Tracțiune</t>
  </si>
  <si>
    <t>Alimentare</t>
  </si>
  <si>
    <t>Consum  carb. WLTP</t>
  </si>
  <si>
    <t>SISTEM DE PROPULSIE</t>
  </si>
  <si>
    <t>Tip vehicul</t>
  </si>
  <si>
    <t>18x7.5J aliaj</t>
  </si>
  <si>
    <t>19x7.5J aliaj</t>
  </si>
  <si>
    <t>KBY</t>
  </si>
  <si>
    <t>Lumini diurne cu LED</t>
  </si>
  <si>
    <t>Faruri automate cu LED (faza lungă și lumini de drum)</t>
  </si>
  <si>
    <t>Lămpi spate LED (frână + mod noapte)</t>
  </si>
  <si>
    <t>Buşon rezervor de carburant fără capac</t>
  </si>
  <si>
    <t>Proiectoare de ceață cu LED</t>
  </si>
  <si>
    <t>Jante de 18” din aliaj</t>
  </si>
  <si>
    <t>Geamuri laterale spate și lunetă fumurii</t>
  </si>
  <si>
    <t>Jante de 19” din aliaj</t>
  </si>
  <si>
    <t>Hayon cu acționare electrică mâini-libere</t>
  </si>
  <si>
    <t>Faruri LED cu Asistență Adaptivă pentru Faza Lungă</t>
  </si>
  <si>
    <t>Lampă marșarier cu LED</t>
  </si>
  <si>
    <t>Antenă tip ,,Shark’’</t>
  </si>
  <si>
    <t>Cotieră PVC pe consola centrală și pe uși</t>
  </si>
  <si>
    <t>4 mânere de sprijin pliabile + 2 agățătoare pentru locurile din spate</t>
  </si>
  <si>
    <t>Scaun pasager față reglabil pe înălțime</t>
  </si>
  <si>
    <t>6 cârlige în portbagaj (4 pe podea, 2 laterale)</t>
  </si>
  <si>
    <t>Încărcător wireless de 15W</t>
  </si>
  <si>
    <t>Iluminare portbagaj</t>
  </si>
  <si>
    <t>2 lămpi de lectură (față + spate)</t>
  </si>
  <si>
    <t>2 prize de 12 V (în față și în portbagaj)</t>
  </si>
  <si>
    <t>2 suporturi pentru pahare (față)</t>
  </si>
  <si>
    <t>Volan reglabil în profunzime și pe înălțime</t>
  </si>
  <si>
    <t>Geamuri cu acționare electrică one-touch</t>
  </si>
  <si>
    <t>Moduri de conducere multiple</t>
  </si>
  <si>
    <t>Buton de pornire a motorului</t>
  </si>
  <si>
    <t>Frână de parcare electronică</t>
  </si>
  <si>
    <t>Comenzi pe volan</t>
  </si>
  <si>
    <t>Bluetooth (telefon și audio)</t>
  </si>
  <si>
    <t>Ștergătoare cu senzor de ploaie</t>
  </si>
  <si>
    <t>Around View Monitor cu Detectare Obiecte în Mișcare</t>
  </si>
  <si>
    <t>Parbriz încălzit</t>
  </si>
  <si>
    <t>Volan încălzit</t>
  </si>
  <si>
    <t>Afișaj pe parbriz de 10,8”</t>
  </si>
  <si>
    <t>Sistem audio BOSE® cu 10 difuzoare</t>
  </si>
  <si>
    <t>Compatibilitate cu NissanConnect Services (Aplicația pentru servicii de la distanță și notificări)</t>
  </si>
  <si>
    <t>Asistenţă la pornirea din rampă + Auto Hold</t>
  </si>
  <si>
    <t>Oglindă retrovizoare interioară cu funcţie anti-orbire automată</t>
  </si>
  <si>
    <t>Sistem Inteligent de frânare de urgență (FEB) cu recunoaștere pietoni/bicicliști și sistem de asistență în intersecții (BJV)</t>
  </si>
  <si>
    <t>Sistem de recunoaștere a indicatoarelor rutiere</t>
  </si>
  <si>
    <t>Sistem de avertizare privind traficul din spatele vehiculului</t>
  </si>
  <si>
    <t>Intervenție pentru evitarea coliziunii cu obiecte staționare la deplasarea în marșarier</t>
  </si>
  <si>
    <t>Sistem de Control dinamic al vehiculului</t>
  </si>
  <si>
    <t>Diferenţial cu alunecare limitată</t>
  </si>
  <si>
    <t>Semnal de oprire de urgenţă (aprindere automată semnalizatoare de avarie)</t>
  </si>
  <si>
    <t>Dispozitiv de pretensionare și avertizare privind fixarea centurilor de siguranţă</t>
  </si>
  <si>
    <t>Cruise Control Inteligent + Limitator viteză (setare manuală)</t>
  </si>
  <si>
    <t>Airbag-uri frontale șofer și pasager + 2 airbag-uri laterale (față) + 2 airbag-uri tip cortină + 1 airbag central față pentru evitarea coliziunii dintre ocupanții locurilor față în caz de impact lateral</t>
  </si>
  <si>
    <t>Sisteme de fixare Isofix (2 x banchetă spate)</t>
  </si>
  <si>
    <t>DAA –Alertă atenție șofer scăzută</t>
  </si>
  <si>
    <t>GRI CERAMIC</t>
  </si>
  <si>
    <t>ALB PEARL (PF NEGRU)</t>
  </si>
  <si>
    <t>GRI CERAMIC (PF NEGRU)</t>
  </si>
  <si>
    <t>K</t>
  </si>
  <si>
    <t>CAROSERIE</t>
  </si>
  <si>
    <t>PLAFON</t>
  </si>
  <si>
    <t>NIVELURI DE ECHIPARE ȘI MOTORIZĂRI:</t>
  </si>
  <si>
    <t>Jante de 20” din aliaj</t>
  </si>
  <si>
    <t>4WD</t>
  </si>
  <si>
    <t>Gardă la sol (min)</t>
  </si>
  <si>
    <t>Culori caroserie compatibile</t>
  </si>
  <si>
    <t>Combinat</t>
  </si>
  <si>
    <t>Sistem apelare în caz de urgență (eCall)</t>
  </si>
  <si>
    <t>3, în linie</t>
  </si>
  <si>
    <t>1477 - 1497</t>
  </si>
  <si>
    <t>Da</t>
  </si>
  <si>
    <t>Putere maximă timp de 30 de minute</t>
  </si>
  <si>
    <t>Nr. valve/ cilindru</t>
  </si>
  <si>
    <t>Putere maximă motor termic 1)</t>
  </si>
  <si>
    <t>Voltaj baterie auxiliară</t>
  </si>
  <si>
    <t>V</t>
  </si>
  <si>
    <t>kW/h</t>
  </si>
  <si>
    <t>Putere maximă sistem hibrid</t>
  </si>
  <si>
    <t>Tip carburant motor termic</t>
  </si>
  <si>
    <t>Cuplu maxim motor termic 1)</t>
  </si>
  <si>
    <t>Recirculare gaze de evacuare (EGR)</t>
  </si>
  <si>
    <t>Cuplu maxim motor electric</t>
  </si>
  <si>
    <t>Turaţie motor electric la cuplu maxim</t>
  </si>
  <si>
    <t>Nm</t>
  </si>
  <si>
    <t>330 Nm</t>
  </si>
  <si>
    <t>Capacitate baterie auxiliară</t>
  </si>
  <si>
    <t>Ah</t>
  </si>
  <si>
    <t>Voltaj nominal baterie sistem ePower</t>
  </si>
  <si>
    <t>Filtru de particule (GPF)</t>
  </si>
  <si>
    <t>Putere maximă motor electric</t>
  </si>
  <si>
    <t>raport unic</t>
  </si>
  <si>
    <t>Reductor final cu raport unic</t>
  </si>
  <si>
    <t>5 locuri</t>
  </si>
  <si>
    <t>T33</t>
  </si>
  <si>
    <t>e4ORCE 211CP</t>
  </si>
  <si>
    <t>e4ORCE</t>
  </si>
  <si>
    <t>QAK</t>
  </si>
  <si>
    <t>K23</t>
  </si>
  <si>
    <t>KAY</t>
  </si>
  <si>
    <t>RBY</t>
  </si>
  <si>
    <t>NBL</t>
  </si>
  <si>
    <t>G41</t>
  </si>
  <si>
    <t>C</t>
  </si>
  <si>
    <t>XEW</t>
  </si>
  <si>
    <t>XEU</t>
  </si>
  <si>
    <t>XEX</t>
  </si>
  <si>
    <t>GRI NEW SILVER</t>
  </si>
  <si>
    <t>GRI CHAMPAGNE SILVER</t>
  </si>
  <si>
    <t>ALBASTRU BLUE</t>
  </si>
  <si>
    <t>ROSU TINTED RED</t>
  </si>
  <si>
    <t>NEGRU BLACK PEARL</t>
  </si>
  <si>
    <t>GRI CHAMPAGNE (PF NEGRU)</t>
  </si>
  <si>
    <t>ALBASTRU BLUE (PF NEGRU)</t>
  </si>
  <si>
    <t>TAN</t>
  </si>
  <si>
    <t>BENZINĂ 
e4ORCE</t>
  </si>
  <si>
    <t xml:space="preserve"> - perlate:</t>
  </si>
  <si>
    <t>caroserie gri KAY metalizat / plafon și oglinzi negru G41 perlat</t>
  </si>
  <si>
    <t>caroserie albastru RBY metalizat / plafon și oglinzi negru G41 perlat</t>
  </si>
  <si>
    <t>caroserie gri KBY perlat / plafon și oglinzi negru G41 perlat</t>
  </si>
  <si>
    <t>Capac protecție motor</t>
  </si>
  <si>
    <t>Senzori de parcare față și spate</t>
  </si>
  <si>
    <t>Mânere uși cu senzori pentru închidere/deschidere prin atingere</t>
  </si>
  <si>
    <t>Consolă centrală „plutitoare” cu deschidere tip fluture</t>
  </si>
  <si>
    <t>Finisaj argintiu închis pe consola centrală</t>
  </si>
  <si>
    <t>Cotieră centrală spate cu suport pentru 2 pahare</t>
  </si>
  <si>
    <t>Volan din piele moale</t>
  </si>
  <si>
    <t>Sistem audio cu ecran 8” touchscreen și 6 difuzoare</t>
  </si>
  <si>
    <t>Torpedou cu iluminare și amortizor</t>
  </si>
  <si>
    <t xml:space="preserve">Rulou acoperire portbagaj </t>
  </si>
  <si>
    <t>Buzunare pe spătarul scaunelor față</t>
  </si>
  <si>
    <t>Cameră video pentru marșarier, cu spălător</t>
  </si>
  <si>
    <t>Parasolar cu oglindă și lampă integrată (șofer și pasager)</t>
  </si>
  <si>
    <t>Oglinzi exterioare reglabile electric, încălzite, pliabile automat</t>
  </si>
  <si>
    <t>Bare longitudinale de plafon</t>
  </si>
  <si>
    <t>Scaune încălzite față+spate</t>
  </si>
  <si>
    <t>Jaluzele pentru geamuri, integrate în ușile din spate</t>
  </si>
  <si>
    <t>Spălător pentru faruri</t>
  </si>
  <si>
    <t>Pregătire cablaj pentru dispozitiv de tractare spate</t>
  </si>
  <si>
    <t>Plafon panoramic cu trapă electrică</t>
  </si>
  <si>
    <t>Iluminare ambientală -consola centrală</t>
  </si>
  <si>
    <t>Reglaj automat pe înălțime pentru faruri</t>
  </si>
  <si>
    <t>Bare de protecţie față-spate cu ornament cromat și finisaj argintiu</t>
  </si>
  <si>
    <t>Finisaj cromat pentru mânerele ușilor</t>
  </si>
  <si>
    <t>Iluminare ambientală -ușile față</t>
  </si>
  <si>
    <t>Suport lombar cu reglare electrică pe 2 direcții pentru scaun șofer</t>
  </si>
  <si>
    <t>Suport lombar cu reglare manuală pe 2 direcții pentru scaun pasager față</t>
  </si>
  <si>
    <t>Banchetă spate rabatabilă 40/20/40, culisantă 60/40 cu spătar înclinabil</t>
  </si>
  <si>
    <t>Banchetă spate rabatabilă 60/40 cu spătar înclinabil</t>
  </si>
  <si>
    <t>Scaun șofer cu reglaj manual -culisare/înclinare/înălțare</t>
  </si>
  <si>
    <t>Scaun pasager față cu reglaj manual -culisare/înclinare</t>
  </si>
  <si>
    <t>Reglaj electric cu memorie pentru scaun șofer &amp; pasager față -culisare/înclinare/înălțare/suport lombar pe 2 direcții</t>
  </si>
  <si>
    <t>Suport pentru ochelari de soare (în ușile față și spate)</t>
  </si>
  <si>
    <t>Placă pentru portbagaj dintr-o bucată</t>
  </si>
  <si>
    <t>e4ORCE 211CP 4WD, transmisie cu raport unic, 5 locuri</t>
  </si>
  <si>
    <t xml:space="preserve">     Motorizare/Echipare</t>
  </si>
  <si>
    <t>Benzină e4ORCE:</t>
  </si>
  <si>
    <r>
      <t>Banchetă spate rabatabilă 60/40 cu spătar înclinabil  -</t>
    </r>
    <r>
      <rPr>
        <i/>
        <sz val="10"/>
        <rFont val="Arial"/>
        <family val="2"/>
      </rPr>
      <t>pentru versiunile cu 5 locuri</t>
    </r>
  </si>
  <si>
    <r>
      <t xml:space="preserve">Banchetă spate rabatabilă 40/20/40, culisantă 60/40 cu spătar înclinabil  </t>
    </r>
    <r>
      <rPr>
        <i/>
        <sz val="10"/>
        <rFont val="Arial"/>
        <family val="2"/>
      </rPr>
      <t>-pentru versiunile cu 7 locuri</t>
    </r>
  </si>
  <si>
    <t>FCW –Sistem anticipativ de alertare pericol de coliziune frontală</t>
  </si>
  <si>
    <t>HBA –Asistență pentru Faza Lungă</t>
  </si>
  <si>
    <t>Sisteme de asistență pentru menținerea benzii de circulație (ELK –Frânare de urgență pentru centrarea pe banda de circulație, LDW –Alertă părăsire bandă de circulație, LDP –Prevenirea părăsirii benzii de circulație, BSW –Alertă unghi mort, BSI –Intervenție unghi mort)</t>
  </si>
  <si>
    <t>Placă pentru portbagaj din două bucăți</t>
  </si>
  <si>
    <t>alb White (QAK)</t>
  </si>
  <si>
    <t>XEW:  caroserie gri Champagne Silver -KAY metalizat / plafon și oglinzi negru -G41 perlat</t>
  </si>
  <si>
    <t>XEU:  caroserie albastru Blue -RBY metalizat / plafon și oglinzi negru Black Pearl -G41 perlat</t>
  </si>
  <si>
    <t>XEX:  caroserie gri Ceramic -KBY perlat / plafon și oglinzi negru negru Black Pearl -G41 perlat</t>
  </si>
  <si>
    <r>
      <t>Garanție componente specifice ePower/e4orce</t>
    </r>
    <r>
      <rPr>
        <b/>
        <i/>
        <vertAlign val="superscript"/>
        <sz val="9"/>
        <rFont val="Arial"/>
        <family val="2"/>
      </rPr>
      <t>2)</t>
    </r>
    <r>
      <rPr>
        <b/>
        <i/>
        <sz val="9"/>
        <rFont val="Arial"/>
        <family val="2"/>
      </rPr>
      <t>: 5 ani sau 100.000 km</t>
    </r>
  </si>
  <si>
    <r>
      <t>Sistem integrat audio si navigație NissanConnect</t>
    </r>
    <r>
      <rPr>
        <vertAlign val="superscript"/>
        <sz val="10"/>
        <rFont val="Arial"/>
        <family val="2"/>
      </rPr>
      <t>1)</t>
    </r>
    <r>
      <rPr>
        <sz val="10"/>
        <rFont val="Arial"/>
        <family val="2"/>
      </rPr>
      <t xml:space="preserve"> cu ecran 12,3” touchscreen</t>
    </r>
  </si>
  <si>
    <t>Sistem de asistență la conducere ProPILOT cu Navi-Link</t>
  </si>
  <si>
    <t>Aer condițional automat cu reglare pe 3 zone</t>
  </si>
  <si>
    <t>Aer condițional automat cu reglare pe 2 zone</t>
  </si>
  <si>
    <r>
      <rPr>
        <i/>
        <vertAlign val="superscript"/>
        <sz val="9"/>
        <rFont val="Arial"/>
        <family val="2"/>
      </rPr>
      <t>1)</t>
    </r>
    <r>
      <rPr>
        <i/>
        <sz val="9"/>
        <rFont val="Arial"/>
        <family val="2"/>
      </rPr>
      <t xml:space="preserve"> Sistemul integrat audio si navigație NissanConnect include harta Romaniei; display-ul şi ghidarea vocală sunt disponibile în limba română</t>
    </r>
  </si>
  <si>
    <r>
      <t xml:space="preserve"> - în 2 tonuri (plafon și carcase oglinzi în culoare negru perlat) </t>
    </r>
    <r>
      <rPr>
        <sz val="10"/>
        <rFont val="Arial"/>
        <family val="2"/>
      </rPr>
      <t>-disponibile pentru o selecție de culori caroserie:</t>
    </r>
  </si>
  <si>
    <t xml:space="preserve">  - caroserie în culoare metalizată / plafon și carcase oglinzi negru perlat:</t>
  </si>
  <si>
    <t xml:space="preserve">  - caroserie în culoare perlată / plafon și carcase oglinzi negru perlat:</t>
  </si>
  <si>
    <t>e4ORCE (4WD) 211CP</t>
  </si>
  <si>
    <t>NOVC Hybrid Electric Vehicle (e-Power)</t>
  </si>
  <si>
    <t>kW/ rpm</t>
  </si>
  <si>
    <t>116/ 4600</t>
  </si>
  <si>
    <t>Nm/ rpm</t>
  </si>
  <si>
    <t>250/ 2400-4400</t>
  </si>
  <si>
    <t>240-413</t>
  </si>
  <si>
    <t>Capacitate utilizabilă baterie sistem ePower</t>
  </si>
  <si>
    <t>Punte față: 150/ 4501-7422, 
Punte spate: 100/4897-9504</t>
  </si>
  <si>
    <t>Putere maximă combinată sistem ePower</t>
  </si>
  <si>
    <t>157 kW</t>
  </si>
  <si>
    <t>211 CP</t>
  </si>
  <si>
    <t>213 PS</t>
  </si>
  <si>
    <t>0-3505</t>
  </si>
  <si>
    <t>65 kW (față) / 45 kW (spate)</t>
  </si>
  <si>
    <t>Independente, cu bară stabilizatoare de torsiune față, amortizoare bi-tubulare</t>
  </si>
  <si>
    <t>Multi-link, cu bară stabilizatoare de torsiune față, amortizoare bi-tubulare</t>
  </si>
  <si>
    <t>Asistată electric cu control electronic</t>
  </si>
  <si>
    <t>235/60R18</t>
  </si>
  <si>
    <t>235/55R19</t>
  </si>
  <si>
    <t>255/45R20</t>
  </si>
  <si>
    <t>1833/1919</t>
  </si>
  <si>
    <t xml:space="preserve">Masă maximă a ansamblului (masă totală </t>
  </si>
  <si>
    <t>max. vehicul+remorcă max. încărcată)</t>
  </si>
  <si>
    <t>Lungime</t>
  </si>
  <si>
    <t>Lăţime (cu oglinzi deschise)</t>
  </si>
  <si>
    <t>Lăţime (cu oglinzi pliate)</t>
  </si>
  <si>
    <t>Capacitate de tractare (remorcă fără frânare)</t>
  </si>
  <si>
    <t>Adâncimea vadului (la 15 km/h)</t>
  </si>
  <si>
    <t>19 / 23,7</t>
  </si>
  <si>
    <t>Unghi de rampă</t>
  </si>
  <si>
    <t>18,1</t>
  </si>
  <si>
    <t>Înclinație maximă</t>
  </si>
  <si>
    <t>45</t>
  </si>
  <si>
    <t>Nr. celule baterie sistem ePower</t>
  </si>
  <si>
    <t>Înălţime</t>
  </si>
  <si>
    <t>Diamentru min. de întoarcere (între borduri)</t>
  </si>
  <si>
    <t>PERFORMANȚE</t>
  </si>
  <si>
    <t>1) Conform reglementărilor 1999/100/EC</t>
  </si>
  <si>
    <t>2) În concordanță cu Directivele CE. Condițiile de măsurare sunt fără șofer, incluzând lichid de răcire, ulei, benzină, roată de rezervă și scule. Sarcina utilă se va micșora în funcție de echipamentele opționale și accesoriile montate.</t>
  </si>
  <si>
    <t>3) Datele referitoare la consumul de carburant şi emisii CO2 sunt obţinute în urma testelor în laborator, în acord cu legislaţia Uniunii Europene și sunt destinate comparării cu valorile altor vehicule. Cifrele pot să nu reflecte rezultatele în condiţii reale. Echipamentele opţionale, întreţinerea, stilul de condus şi condiţiile meteorologice pot afecta rezultatele oficiale.</t>
  </si>
  <si>
    <t>Benzină</t>
  </si>
  <si>
    <t>Capacitate portbagaj (până la plafon) 
5locuri / 7locuri</t>
  </si>
  <si>
    <t>Capacitate portbagaj (până la placa separatoare) 
5locuri / 7locuri</t>
  </si>
  <si>
    <t>Capacitate portbagaj cu toate locurile spate pliate 
(până la linia geamurilor)</t>
  </si>
  <si>
    <t>Capacitate portbagaj cu toate locurile spate pliate 
(până la plafon)</t>
  </si>
  <si>
    <r>
      <t>Asistenţă la coborâre</t>
    </r>
    <r>
      <rPr>
        <i/>
        <sz val="10"/>
        <rFont val="Arial"/>
        <family val="2"/>
      </rPr>
      <t xml:space="preserve"> (pentru versiunile e4orce)</t>
    </r>
  </si>
  <si>
    <r>
      <t xml:space="preserve">Asistenţă la coborâre </t>
    </r>
    <r>
      <rPr>
        <i/>
        <sz val="10"/>
        <rFont val="Arial"/>
        <family val="2"/>
      </rPr>
      <t>(pentru versiunile e4orce)</t>
    </r>
  </si>
  <si>
    <t>N-CONNECTA</t>
  </si>
  <si>
    <t>GREY/BLACK</t>
  </si>
  <si>
    <t xml:space="preserve"> = indisponibil</t>
  </si>
  <si>
    <t>Legenda:</t>
  </si>
  <si>
    <t>Ornament din lemn negru pe planșa de bord</t>
  </si>
  <si>
    <t>Rulou acoperire portbagaj</t>
  </si>
  <si>
    <t>Inserții pe panourile ușilor -material textil, gri/negru</t>
  </si>
  <si>
    <t>DOTĂRI OPȚIONALE:</t>
  </si>
  <si>
    <t>TEKNA, opțional:</t>
  </si>
  <si>
    <t>Interior în culoarea tapițeriei:  partea mediană a bordului, inserții din piele ecologică pe panourile ușilor, cotieră PVC pe consola centrală și pe uși, protecție moale în zona genunchilor</t>
  </si>
  <si>
    <t>LIGHT GREY</t>
  </si>
  <si>
    <t>Tapițerie scaune din material textil - gri/negru</t>
  </si>
  <si>
    <t>Apple CarPlay și Android Auto (necesită cablu)</t>
  </si>
  <si>
    <t>Cheie inteligentă cu senzor de mișcare (protecție împotriva atacurilor prin releu)</t>
  </si>
  <si>
    <t>Semnalizatoare față cu LED</t>
  </si>
  <si>
    <t>gri Silver (K23), gri Metallic Grey (KAD), gri Champagne Silver (KAY), albastru Blue (RBY)</t>
  </si>
  <si>
    <t>X-TRAIL MY24</t>
  </si>
  <si>
    <t>TDNNLE9T33TGAFB-AA</t>
  </si>
  <si>
    <t>TDNNLE9T33TGKFBEAL</t>
  </si>
  <si>
    <t>TDNNLD9T33TGA-A-AA</t>
  </si>
  <si>
    <t>TDNNLG9T33TGA-FPFB</t>
  </si>
  <si>
    <t>TDNNLG9T33TGA-FTFB</t>
  </si>
  <si>
    <t>TDNNLG9T33TGA-FTFE</t>
  </si>
  <si>
    <t>QBE</t>
  </si>
  <si>
    <t>XKJ</t>
  </si>
  <si>
    <t>caroserie alb QBE perlat / plafon și oglinzi negru G41 perlat</t>
  </si>
  <si>
    <t>NISSAN X-TRAIL MY24</t>
  </si>
  <si>
    <t xml:space="preserve">Tekna </t>
  </si>
  <si>
    <t>N-Trek</t>
  </si>
  <si>
    <t>tip 
vopsea</t>
  </si>
  <si>
    <t>2 tonuri /metalizat&amp;perlat</t>
  </si>
  <si>
    <t>2 tonuri /perlat&amp;perlat</t>
  </si>
  <si>
    <t>Ecran Full TFT color de 7” pe panoul de instrumente</t>
  </si>
  <si>
    <t>Ecran Full TFT color de 12,3” pe panoul de instrumente</t>
  </si>
  <si>
    <t>Cheie inteligentă cu senzor de proximitate pentru deblocare/blocare automată uși</t>
  </si>
  <si>
    <t>negru, 
PVC impermeabil</t>
  </si>
  <si>
    <t>negru, 
piele ecologică</t>
  </si>
  <si>
    <t>standard</t>
  </si>
  <si>
    <t>negru, 
piele Premium moale matlasată</t>
  </si>
  <si>
    <t>gri/negru, 
textil</t>
  </si>
  <si>
    <t>gri deschis , 
piele ecologică</t>
  </si>
  <si>
    <t>bej, 
piele Premium moale matlasată</t>
  </si>
  <si>
    <r>
      <t xml:space="preserve">standard 
</t>
    </r>
    <r>
      <rPr>
        <sz val="9"/>
        <rFont val="Arial"/>
        <family val="2"/>
      </rPr>
      <t>-numai pentru ePOWER &amp; e4ORCE</t>
    </r>
  </si>
  <si>
    <r>
      <t xml:space="preserve">optional, cu </t>
    </r>
    <r>
      <rPr>
        <i/>
        <sz val="9"/>
        <rFont val="Arial"/>
        <family val="2"/>
      </rPr>
      <t xml:space="preserve">Pachet Premium </t>
    </r>
    <r>
      <rPr>
        <sz val="9"/>
        <rFont val="Arial"/>
        <family val="2"/>
      </rPr>
      <t>sau</t>
    </r>
    <r>
      <rPr>
        <i/>
        <sz val="9"/>
        <rFont val="Arial"/>
        <family val="2"/>
      </rPr>
      <t xml:space="preserve"> 
Pachet Premium Plus</t>
    </r>
  </si>
  <si>
    <r>
      <t xml:space="preserve">optional, cu </t>
    </r>
    <r>
      <rPr>
        <i/>
        <sz val="9"/>
        <rFont val="Arial"/>
        <family val="2"/>
      </rPr>
      <t xml:space="preserve">Pachet Premium </t>
    </r>
    <r>
      <rPr>
        <sz val="9"/>
        <rFont val="Arial"/>
        <family val="2"/>
      </rPr>
      <t>sau</t>
    </r>
    <r>
      <rPr>
        <i/>
        <sz val="9"/>
        <rFont val="Arial"/>
        <family val="2"/>
      </rPr>
      <t xml:space="preserve"> 
Pachet Premium Plus</t>
    </r>
    <r>
      <rPr>
        <sz val="10"/>
        <rFont val="Arial"/>
        <family val="2"/>
      </rPr>
      <t xml:space="preserve">
</t>
    </r>
    <r>
      <rPr>
        <sz val="9"/>
        <rFont val="Arial"/>
        <family val="2"/>
      </rPr>
      <t>-numai pentru ePOWER &amp; e4ORCE</t>
    </r>
  </si>
  <si>
    <t>Pachet design exterior N-Trek (bare inferioare protecţie față-spate gri gunmetal, jante aliaj 18'' negre, bare longitudinale de plafon negre, ornamente laterale inferioare negre)</t>
  </si>
  <si>
    <t>Banchetă spate culisantă</t>
  </si>
  <si>
    <t>Oglindă retrovizoare interioară inteligentă tip Smart View</t>
  </si>
  <si>
    <t>P3</t>
  </si>
  <si>
    <t>P2</t>
  </si>
  <si>
    <r>
      <t xml:space="preserve">■ </t>
    </r>
    <r>
      <rPr>
        <b/>
        <sz val="10"/>
        <rFont val="Arial"/>
        <family val="2"/>
      </rPr>
      <t>Pack Premium  (P2):</t>
    </r>
  </si>
  <si>
    <r>
      <t xml:space="preserve">■ </t>
    </r>
    <r>
      <rPr>
        <b/>
        <sz val="10"/>
        <rFont val="Arial"/>
        <family val="2"/>
      </rPr>
      <t>Pack Premium Plus  (P3):</t>
    </r>
  </si>
  <si>
    <t>¤ Jante de 20” din aliaj</t>
  </si>
  <si>
    <t>351 - 437</t>
  </si>
  <si>
    <t>imagini cu titlu de prezentare (ePOWER N-TREK)</t>
  </si>
  <si>
    <t>4 porturi USB: 2 față (1 tip A, 1 tip C) &amp; 2 spate (2 tip C)</t>
  </si>
  <si>
    <t>N-CONNECTA, suplimentar faţă de ACENTA</t>
  </si>
  <si>
    <t>Apple CarPlay (wireless) și Android Auto (wireless)</t>
  </si>
  <si>
    <t>TEKNA, suplimentar/diferit faţă de N-CONNECTA</t>
  </si>
  <si>
    <t>Reglaj electric cu memorie pentru scaun șofer &amp; pasager față -culisare/înclinare/ înălțare/suport lombar pe 2 direcții</t>
  </si>
  <si>
    <r>
      <t xml:space="preserve">■ </t>
    </r>
    <r>
      <rPr>
        <b/>
        <sz val="11"/>
        <rFont val="Arial"/>
        <family val="2"/>
      </rPr>
      <t>Pack Premium  (P2):</t>
    </r>
  </si>
  <si>
    <r>
      <t xml:space="preserve">■ </t>
    </r>
    <r>
      <rPr>
        <b/>
        <sz val="11"/>
        <rFont val="Arial"/>
        <family val="2"/>
      </rPr>
      <t>Pack Premium Plus  (P3):</t>
    </r>
  </si>
  <si>
    <t>gri Ceramic (KBY), roșu Tinted Red (NBL), alb White Pearl (QBE), negru Black Pearl (G41)</t>
  </si>
  <si>
    <t>XKJ:  caroserie alb White Pearl -QBE perlat / plafon și oglinzi negru Black Pearl -G41 perlat</t>
  </si>
  <si>
    <t>Pachet design interior N-Trek (tapițerie PVC impermeabil negru, inserții PVC pentru panouri uși)</t>
  </si>
  <si>
    <r>
      <t>Consum</t>
    </r>
    <r>
      <rPr>
        <vertAlign val="superscript"/>
        <sz val="10"/>
        <rFont val="Arial"/>
        <family val="2"/>
      </rPr>
      <t>3)</t>
    </r>
    <r>
      <rPr>
        <sz val="10"/>
        <rFont val="Arial"/>
        <family val="2"/>
      </rPr>
      <t xml:space="preserve"> - valori WLTP</t>
    </r>
  </si>
  <si>
    <r>
      <t>Emisii CO2</t>
    </r>
    <r>
      <rPr>
        <vertAlign val="superscript"/>
        <sz val="10"/>
        <rFont val="Arial"/>
        <family val="2"/>
      </rPr>
      <t>3)</t>
    </r>
    <r>
      <rPr>
        <sz val="10"/>
        <rFont val="Arial"/>
        <family val="2"/>
      </rPr>
      <t xml:space="preserve"> - valori WLTP</t>
    </r>
  </si>
  <si>
    <t>141-142</t>
  </si>
  <si>
    <t>6,2-6,3</t>
  </si>
  <si>
    <t>standard 
19''</t>
  </si>
  <si>
    <t>opţional 
20''</t>
  </si>
  <si>
    <t>Aer condiționat automat cu reglare pe 3 zone</t>
  </si>
  <si>
    <t>Aer condiționat automat cu reglare pe 2 zone</t>
  </si>
  <si>
    <t>Legendă: s = dotare standard, - = indisponibil, o = opțional, P = pachet opțional</t>
  </si>
  <si>
    <t>X</t>
  </si>
  <si>
    <t>1 ton /solid</t>
  </si>
  <si>
    <t>1 ton /metalizat</t>
  </si>
  <si>
    <t>1 ton /perlat</t>
  </si>
  <si>
    <t xml:space="preserve"> = disponibil ; </t>
  </si>
  <si>
    <t>1 ton</t>
  </si>
  <si>
    <t>1 ton / 2 tonuri</t>
  </si>
  <si>
    <t>N-TREK (*)</t>
  </si>
  <si>
    <t>(*) Nivelul de echipare N-TREK este disponibil într-o gamă limitată de culori 1 ton sau 2 tonuri (detalii in pagina Culori si Tapiterii)</t>
  </si>
  <si>
    <r>
      <t xml:space="preserve">Caroserie în 2 tonuri (plafon și carcase oglinzi în culoare negru perlat) </t>
    </r>
    <r>
      <rPr>
        <i/>
        <sz val="10"/>
        <rFont val="Arial"/>
        <family val="2"/>
      </rPr>
      <t>-disponibilă pentru anumite culori de caroserie (*)</t>
    </r>
  </si>
  <si>
    <t>(numai pentru N-Connecta, N-Trek(*), Tekna)</t>
  </si>
  <si>
    <t>Pachete incluse</t>
  </si>
  <si>
    <r>
      <t xml:space="preserve">Dotari </t>
    </r>
    <r>
      <rPr>
        <b/>
        <sz val="10"/>
        <rFont val="Arial"/>
        <family val="2"/>
      </rPr>
      <t>SIMA</t>
    </r>
  </si>
  <si>
    <t>+P2</t>
  </si>
  <si>
    <t>+P3</t>
  </si>
  <si>
    <t>Denumire sistem</t>
  </si>
  <si>
    <r>
      <t>Sistem integrat audio si navigație NissanConnect</t>
    </r>
    <r>
      <rPr>
        <vertAlign val="superscript"/>
        <sz val="10"/>
        <rFont val="Arial"/>
        <family val="2"/>
      </rPr>
      <t>3)</t>
    </r>
    <r>
      <rPr>
        <sz val="10"/>
        <rFont val="Arial"/>
        <family val="2"/>
      </rPr>
      <t xml:space="preserve"> cu ecran 12,3” touchscreen</t>
    </r>
  </si>
  <si>
    <r>
      <t>3)</t>
    </r>
    <r>
      <rPr>
        <sz val="9"/>
        <rFont val="Arial"/>
        <family val="2"/>
      </rPr>
      <t xml:space="preserve"> Sistemul integrat audio si navigație NissanConnect include harta Romaniei; display-ul şi ghidarea vocală sunt disponibile în limba română</t>
    </r>
  </si>
  <si>
    <t>Obs</t>
  </si>
  <si>
    <t>Grilă frontală neagră</t>
  </si>
  <si>
    <t>Vizualizarea fluxurilor de energie specifice ePower/e4orce pe ecranul de bord</t>
  </si>
  <si>
    <t>Schimbător electronic de viteze, cu iluminare LED</t>
  </si>
  <si>
    <t>Tapițerie scaune din piele ecologică - negru sau gri deschis</t>
  </si>
  <si>
    <t>Tapițerie scaune parțial piele Premium moale matlasată - negru sau bej</t>
  </si>
  <si>
    <t>¤ Tapițerie scaune parțial piele Premium moale matlasată - negru sau bej</t>
  </si>
  <si>
    <r>
      <t xml:space="preserve">Al 3-lea rând de scaune (2 locuri pliabile 50/50)  </t>
    </r>
    <r>
      <rPr>
        <i/>
        <sz val="10"/>
        <rFont val="Arial"/>
        <family val="2"/>
      </rPr>
      <t>(disponibil numai pentru versiunile e4orce)</t>
    </r>
  </si>
  <si>
    <r>
      <t xml:space="preserve">Al 3-lea rând de scaune (2 locuri pliabile 50/50) </t>
    </r>
    <r>
      <rPr>
        <i/>
        <sz val="10"/>
        <rFont val="Arial"/>
        <family val="2"/>
      </rPr>
      <t xml:space="preserve">  (pentru versiunile e4orce)</t>
    </r>
  </si>
  <si>
    <r>
      <t xml:space="preserve">Mod de conducere suplimentar "ePedal Step" (controlul accelerației și frânării cu o singură pedală*) </t>
    </r>
    <r>
      <rPr>
        <i/>
        <sz val="10"/>
        <rFont val="Arial"/>
        <family val="2"/>
      </rPr>
      <t xml:space="preserve"> *funcționează numai pentru viteze peste 10km/h</t>
    </r>
  </si>
  <si>
    <t>Sistem de asistență la parcare ProPILOT Park -sistem de parcare cu manevrare complet automată (control automat al volanului și pedalelor de accelerație și frână)</t>
  </si>
  <si>
    <t>Sistem de asistență la parcare ProPILOT Park -sistem de parcare cu manevrare complet automată (control automat al volanului și pedalelor de accelerație și frână</t>
  </si>
  <si>
    <t>Sistem de anulare activă a zgomotului</t>
  </si>
  <si>
    <t>Senzori de parcare pentru partea laterală</t>
  </si>
  <si>
    <t>Kit reparare pneuri</t>
  </si>
  <si>
    <t>Document realizat la data de 01.08.2025. Conţinutul acestui material este exact şi actualizat la data tipăririi. În cadrul politicii sale de îmbunataţire continuă a produselor, Nissan îşi rezervă dreptul de a aduce modificări în orice moment preţurilor, specificaţiilor vehiculelor descrise şi prezentate. Aceste modificări sunt notificate partenerilor autorizaţi Nissan în cel mai scurt timp. Consultaţi partenerul autorizat local pentru a primi cele mai recente informaţii. Toate drepturile sunt rezervate. Reproducerea sub orice formă sau mijloace a unei parţi sau a întregului material este interzisă fără o autorizare prealabila scrisă din partea Renault Commercial Roumanie. Vizitaţi www.nissan.ro</t>
  </si>
  <si>
    <r>
      <t>Document realizat la data de 01.08.2025. Conţinutul acestui material este exact şi actualizat la data tipăririi. În cadrul politicii sale de îmbunataţire continuă a produselor, Nissan îşi rezervă dreptul de a aduce modificări în orice moment preţurilor, specificaţiilor vehiculelor descrise şi prezentate. Aceste modificări sunt notificate partenerilor autorizaţi Nissan în cel mai scurt timp. Consultaţi partenerul autorizat local pentru a primi cele mai recente informaţii. Toate drepturile sunt rezervate. Reproducerea sub orice formă sau mijloace a unei parţi sau a întregului material este interzisă fără o autorizare prealabila scrisă din partea NSN RO. Vizitaţi</t>
    </r>
    <r>
      <rPr>
        <b/>
        <sz val="8"/>
        <rFont val="Arial"/>
        <family val="2"/>
      </rPr>
      <t xml:space="preserve"> www.nissan.ro </t>
    </r>
  </si>
  <si>
    <t>Document realizat la data de 01.08.2025. Conţinutul acestui material este exact şi actualizat la data tipăririi. În cadrul politicii sale de îmbunataţire continuă a produselor, Nissan îşi rezervă dreptul de a aduce modificări în orice moment preţurilor, specificaţiilor vehiculelor descrise şi prezentate. Aceste modificări sunt notificate partenerilor autorizaţi Nissan în cel mai scurt timp. Consultaţi partenerul autorizat local pentru a primi cele mai recente informaţii. Toate drepturile sunt rezervate. Reproducerea sub orice formă sau mijloace a unei parţi sau a întregului material este interzisă fără o autorizare prealabila scrisă din partea NSN RO. Vizitaţi www.nissan.ro</t>
  </si>
  <si>
    <r>
      <t>2)</t>
    </r>
    <r>
      <rPr>
        <sz val="10"/>
        <rFont val="Arial"/>
        <family val="2"/>
      </rPr>
      <t xml:space="preserve"> Detaliile referitoare la componentele specifice ePower/e4orce acoperite de garanția de 5 ani sau 100.000 km (prima limită atinsă) sunt înscrise în carnetul de garanție al vehicului</t>
    </r>
  </si>
  <si>
    <t>5 locuri e4ORCE (211CP) ACENTA MY24</t>
  </si>
  <si>
    <t>5 locuri e4ORCE (211CP) N-CONNECTA MY24</t>
  </si>
  <si>
    <t>5 locuri e4ORCE (211CP) N-TREK MY24</t>
  </si>
  <si>
    <t>5 locuri e4ORCE (211CP) TEKNA MY24</t>
  </si>
  <si>
    <t>5 locuri e4ORCE (211CP) TEKNA+P2 MY24</t>
  </si>
  <si>
    <t>5 locuri e4ORCE (211CP) TEKNA+P3 MY24</t>
  </si>
  <si>
    <r>
      <t>Garanție maximă vehicul</t>
    </r>
    <r>
      <rPr>
        <b/>
        <i/>
        <vertAlign val="superscript"/>
        <sz val="9"/>
        <rFont val="Arial"/>
        <family val="2"/>
      </rPr>
      <t>1)</t>
    </r>
    <r>
      <rPr>
        <b/>
        <i/>
        <sz val="9"/>
        <rFont val="Arial"/>
        <family val="2"/>
      </rPr>
      <t>: 6 ani fără limită de kilometri</t>
    </r>
  </si>
  <si>
    <r>
      <t xml:space="preserve">NISSAN X-TRAIL MY24
</t>
    </r>
    <r>
      <rPr>
        <b/>
        <sz val="16"/>
        <rFont val="Arial"/>
        <family val="2"/>
      </rPr>
      <t>(versiuni stoc limitat)</t>
    </r>
  </si>
  <si>
    <t>* Promoție acordată de NSN RO pentru vehiculele din versiunile indicate aflate în stoc în țară, valabilă între 1-31 august 2025.</t>
  </si>
  <si>
    <t xml:space="preserve">** Preț recomandat de NSN RO. </t>
  </si>
  <si>
    <t>*** Disponibilitate în limita stocului, fără posibilitate de lansare în fabricație</t>
  </si>
  <si>
    <t>Preț de listă fără TVA 
(Euro)</t>
  </si>
  <si>
    <t>Pret de listă cu TVA
(Euro)</t>
  </si>
  <si>
    <t>Promoție august* 
fără TVA 
(Euro)</t>
  </si>
  <si>
    <t>Promoție august* 
cu TVA 
(Euro)</t>
  </si>
  <si>
    <t>Pret promoțional recomandat fara TVA**
(Euro)</t>
  </si>
  <si>
    <t>Pret promoțional recomandat cu TVA**
(Euro)</t>
  </si>
  <si>
    <t>***</t>
  </si>
  <si>
    <r>
      <t xml:space="preserve">Tarif NISSAN X-TRAIL MY24 nr.1, aplicabil din 04.08.2025
</t>
    </r>
    <r>
      <rPr>
        <b/>
        <sz val="16"/>
        <rFont val="Arial"/>
        <family val="2"/>
      </rPr>
      <t xml:space="preserve"> - versiuni stoc cu disponibilitate limitată</t>
    </r>
  </si>
  <si>
    <t>Culorile sunt disponibile în limita stocului.</t>
  </si>
  <si>
    <r>
      <t xml:space="preserve">NISSAN X-TRAIL MY24
</t>
    </r>
    <r>
      <rPr>
        <b/>
        <sz val="16"/>
        <rFont val="Arial"/>
        <family val="2"/>
      </rPr>
      <t xml:space="preserve"> - versiuni stoc cu disponibilitate limitată</t>
    </r>
  </si>
  <si>
    <t>N-TREK</t>
  </si>
  <si>
    <t>Dotări</t>
  </si>
  <si>
    <t>Culoare caroserie</t>
  </si>
  <si>
    <t>2 tonuri</t>
  </si>
  <si>
    <t>Disponibilitate e4ORCE</t>
  </si>
  <si>
    <t>standard+P2</t>
  </si>
  <si>
    <t>standard+P3</t>
  </si>
  <si>
    <t>opţional, 20x8J aliaj</t>
  </si>
  <si>
    <r>
      <t xml:space="preserve"> NISSAN X-TRAIL MY24
</t>
    </r>
    <r>
      <rPr>
        <b/>
        <sz val="16"/>
        <rFont val="NissanAG-MedExt"/>
      </rPr>
      <t>- versiuni stoc cu disponibilitate limitată</t>
    </r>
  </si>
  <si>
    <r>
      <t xml:space="preserve">Versiuni şi Preţuri NISSAN X-TRAIL MY24
</t>
    </r>
    <r>
      <rPr>
        <b/>
        <sz val="16"/>
        <rFont val="Arial"/>
        <family val="2"/>
      </rPr>
      <t>- versiuni stoc cu disponibilitate limitată</t>
    </r>
  </si>
  <si>
    <t>Pret de listă 
cu TVA
(Euro)</t>
  </si>
  <si>
    <t>Preț de listă 
fără TVA 
(Euro)</t>
  </si>
  <si>
    <r>
      <t xml:space="preserve"> - solide:  </t>
    </r>
    <r>
      <rPr>
        <sz val="10"/>
        <rFont val="Arial"/>
        <family val="2"/>
      </rPr>
      <t>alb White (QAK)</t>
    </r>
  </si>
  <si>
    <r>
      <t xml:space="preserve"> - metalizate:  </t>
    </r>
    <r>
      <rPr>
        <sz val="10"/>
        <rFont val="Arial"/>
        <family val="2"/>
      </rPr>
      <t>gri Silver (K23), gri Metallic Grey (KAD), gri Champagne Silver (KAY), albastru Blue (RBY)</t>
    </r>
  </si>
  <si>
    <r>
      <t xml:space="preserve"> - perlate: </t>
    </r>
    <r>
      <rPr>
        <sz val="10"/>
        <rFont val="Arial"/>
        <family val="2"/>
      </rPr>
      <t>gri Ceramic (KBY), roșu Tinted Red (NBL), alb White Pearl (QBE), negru Black Pearl (G41)</t>
    </r>
  </si>
  <si>
    <r>
      <t xml:space="preserve"> - în 2 tonuri, </t>
    </r>
    <r>
      <rPr>
        <sz val="10"/>
        <rFont val="Arial"/>
        <family val="2"/>
      </rPr>
      <t>disponibile pentru o selecție de culori caroserie</t>
    </r>
    <r>
      <rPr>
        <b/>
        <sz val="10"/>
        <rFont val="Arial"/>
        <family val="2"/>
      </rPr>
      <t xml:space="preserve">    </t>
    </r>
    <r>
      <rPr>
        <i/>
        <sz val="10"/>
        <rFont val="Arial"/>
        <family val="2"/>
      </rPr>
      <t>(numai pentru N-Connecta, N-Trek, Tekna)</t>
    </r>
    <r>
      <rPr>
        <b/>
        <sz val="10"/>
        <rFont val="Arial"/>
        <family val="2"/>
      </rPr>
      <t>:</t>
    </r>
  </si>
  <si>
    <r>
      <t>1)</t>
    </r>
    <r>
      <rPr>
        <sz val="10"/>
        <rFont val="Arial"/>
        <family val="2"/>
      </rPr>
      <t xml:space="preserve"> Garanție maximă posibilă pentru vehicul, compusă din 3 ani sau 100.000 km (oricare dintre limite este atinsă prima) acordată de producător și extindere de garanție de 3 ani fără limită de kilometri acordată de importator.</t>
    </r>
    <r>
      <rPr>
        <vertAlign val="superscript"/>
        <sz val="10"/>
        <rFont val="Arial"/>
        <family val="2"/>
      </rPr>
      <t xml:space="preserve"> Garanția extinsă se aplică din momentul în care oricare dintre limitele garanției producătorului este atinsă.</t>
    </r>
  </si>
  <si>
    <t>Euro 6e</t>
  </si>
  <si>
    <r>
      <t>N-TREK</t>
    </r>
    <r>
      <rPr>
        <b/>
        <i/>
        <vertAlign val="superscript"/>
        <sz val="12"/>
        <rFont val="Arial"/>
        <family val="2"/>
      </rPr>
      <t>(*)</t>
    </r>
    <r>
      <rPr>
        <b/>
        <i/>
        <sz val="12"/>
        <rFont val="Arial"/>
        <family val="2"/>
      </rPr>
      <t>, suplimentar/difertit faţă de N-CONNECTA</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6">
    <numFmt numFmtId="164" formatCode="&quot;£&quot;#,##0_);[Red]\(&quot;£&quot;#,##0\)"/>
    <numFmt numFmtId="165" formatCode="&quot;£&quot;#,##0.00_);[Red]\(&quot;£&quot;#,##0.00\)"/>
    <numFmt numFmtId="166" formatCode="_(&quot;£&quot;* #,##0_);_(&quot;£&quot;* \(#,##0\);_(&quot;£&quot;* &quot;-&quot;_);_(@_)"/>
    <numFmt numFmtId="167" formatCode="_(* #,##0_);_(* \(#,##0\);_(* &quot;-&quot;_);_(@_)"/>
    <numFmt numFmtId="168" formatCode="_(&quot;£&quot;* #,##0.00_);_(&quot;£&quot;* \(#,##0.00\);_(&quot;£&quot;* &quot;-&quot;??_);_(@_)"/>
    <numFmt numFmtId="169" formatCode="_(* #,##0.00_);_(* \(#,##0.00\);_(* &quot;-&quot;??_);_(@_)"/>
    <numFmt numFmtId="170" formatCode="0.0"/>
    <numFmt numFmtId="171" formatCode="0.0%"/>
    <numFmt numFmtId="172" formatCode="_ &quot;\&quot;* #,##0_ ;_ &quot;\&quot;* \-#,##0_ ;_ &quot;\&quot;* &quot;-&quot;_ ;_ @_ "/>
    <numFmt numFmtId="173" formatCode="_ &quot;\&quot;* #,##0.00_ ;_ &quot;\&quot;* \-#,##0.00_ ;_ &quot;\&quot;* &quot;-&quot;??_ ;_ @_ "/>
    <numFmt numFmtId="174" formatCode="_-* #,##0.00_-;_-* #,##0.00\-;_-* &quot;-&quot;??_-;_-@_-"/>
    <numFmt numFmtId="175" formatCode="_-* #,##0_-;_-* #,##0\-;_-* &quot;-&quot;_-;_-@_-"/>
    <numFmt numFmtId="176" formatCode="_-&quot;?&quot;* #,##0.00_-;\-&quot;?&quot;* #,##0.00_-;_-&quot;?&quot;* &quot;-&quot;??_-;_-@_-"/>
    <numFmt numFmtId="177" formatCode="_-&quot;?&quot;* #,##0_-;\-&quot;?&quot;* #,##0_-;_-&quot;?&quot;* &quot;-&quot;_-;_-@_-"/>
    <numFmt numFmtId="178" formatCode="_ * #,##0_ ;_ * \-#,##0_ ;_ * &quot;-&quot;_ ;_ @_ "/>
    <numFmt numFmtId="179" formatCode="_ * #,##0.00_ ;_ * \-#,##0.00_ ;_ * &quot;-&quot;??_ ;_ @_ "/>
    <numFmt numFmtId="180" formatCode="&quot;\&quot;#,##0;[Red]&quot;\&quot;\-#,##0"/>
    <numFmt numFmtId="181" formatCode="&quot;\&quot;#,##0.00;[Red]&quot;\&quot;\-#,##0.00"/>
    <numFmt numFmtId="182" formatCode="_-* #,##0\ _F_-;\-* #,##0\ _F_-;_-* &quot;-&quot;\ _F_-;_-@_-"/>
    <numFmt numFmtId="183" formatCode="_-* #,##0\ _p_t_a_-;\-* #,##0\ _p_t_a_-;_-* &quot;-&quot;\ _p_t_a_-;_-@_-"/>
    <numFmt numFmtId="184" formatCode="_([$€]* #,##0.00_);_([$€]* \(#,##0.00\);_([$€]* &quot;-&quot;??_);_(@_)"/>
    <numFmt numFmtId="185" formatCode="#,##0%;\(#,##0%\)"/>
    <numFmt numFmtId="186" formatCode="#,###,&quot; &quot;"/>
    <numFmt numFmtId="187" formatCode="_ * #,##0_)&quot;Pts&quot;_ ;_ * \(#,##0\)&quot;Pts&quot;_ ;_ * &quot;-&quot;_)&quot;Pts&quot;_ ;_ @_ "/>
    <numFmt numFmtId="188" formatCode="_ * #,##0.00_)&quot;Pts&quot;_ ;_ * \(#,##0.00\)&quot;Pts&quot;_ ;_ * &quot;-&quot;??_)&quot;Pts&quot;_ ;_ @_ "/>
    <numFmt numFmtId="189" formatCode="_ * #,##0.00_)_P_t_s_ ;_ * \(#,##0.00\)_P_t_s_ ;_ * &quot;-&quot;??_)_P_t_s_ ;_ @_ "/>
    <numFmt numFmtId="190" formatCode="_-&quot;F&quot;\ * #,##0_-;_-&quot;F&quot;\ * #,##0\-;_-&quot;F&quot;\ * &quot;-&quot;_-;_-@_-"/>
    <numFmt numFmtId="191" formatCode="_-&quot;F&quot;\ * #,##0.00_-;_-&quot;F&quot;\ * #,##0.00\-;_-&quot;F&quot;\ * &quot;-&quot;??_-;_-@_-"/>
    <numFmt numFmtId="192" formatCode="_-* #,##0\ &quot;DM&quot;_-;\-* #,##0\ &quot;DM&quot;_-;_-* &quot;-&quot;\ &quot;DM&quot;_-;_-@_-"/>
    <numFmt numFmtId="193" formatCode="_-* #,##0.00\ &quot;DM&quot;_-;\-* #,##0.00\ &quot;DM&quot;_-;_-* &quot;-&quot;??\ &quot;DM&quot;_-;_-@_-"/>
    <numFmt numFmtId="194" formatCode="_-* #,##0.00\ _D_M_-;\-* #,##0.00\ _D_M_-;_-* &quot;-&quot;??\ _D_M_-;_-@_-"/>
    <numFmt numFmtId="195" formatCode="&quot;$&quot;* #,##0_);[Red]\(&quot;$&quot;* #,##0\)"/>
    <numFmt numFmtId="196" formatCode="#,##0.0_)_%;[Red]\(#,##0.0\)_%"/>
    <numFmt numFmtId="197" formatCode="#,##0\ &quot;F&quot;;[Red]\-#,##0\ &quot;F&quot;"/>
    <numFmt numFmtId="198" formatCode="#,##0.00\ &quot;F&quot;;[Red]\-#,##0.00\ &quot;F&quot;"/>
    <numFmt numFmtId="199" formatCode="##0.0&quot; %&quot;"/>
    <numFmt numFmtId="200" formatCode="&quot;\&quot;#,##0;&quot;\&quot;\-&quot;\&quot;#,##0"/>
    <numFmt numFmtId="201" formatCode="&quot;\&quot;#,##0.00;&quot;\&quot;\-&quot;\&quot;#,##0.00"/>
    <numFmt numFmtId="202" formatCode="_ &quot;\&quot;* #,##0_ ;_ &quot;\&quot;* &quot;\&quot;&quot;\&quot;\-#,##0_ ;_ &quot;\&quot;* &quot;-&quot;_ ;_ @_ "/>
    <numFmt numFmtId="203" formatCode="_ &quot;\&quot;* #,##0.00_ ;_ &quot;\&quot;* &quot;\&quot;&quot;\&quot;\-#,##0.00_ ;_ &quot;\&quot;* &quot;-&quot;??_ ;_ @_ "/>
    <numFmt numFmtId="204" formatCode="_-* #,##0_-;&quot;\&quot;&quot;\&quot;&quot;\&quot;\-* #,##0_-;_-* &quot;-&quot;_-;_-@_-"/>
    <numFmt numFmtId="205" formatCode="_-* #,##0.00_-;&quot;\&quot;&quot;\&quot;&quot;\&quot;\-* #,##0.00_-;_-* &quot;-&quot;??_-;_-@_-"/>
    <numFmt numFmtId="206" formatCode="_(&quot;$&quot;* #,##0.00_);_(&quot;$&quot;* &quot;\&quot;&quot;\&quot;&quot;\&quot;&quot;\&quot;&quot;\&quot;&quot;\&quot;&quot;\&quot;&quot;\&quot;&quot;\&quot;&quot;\&quot;&quot;\&quot;&quot;\&quot;&quot;\&quot;&quot;\&quot;&quot;\&quot;&quot;\&quot;&quot;\&quot;&quot;\&quot;\(#,##0.00&quot;\&quot;&quot;\&quot;&quot;\&quot;&quot;\&quot;&quot;\&quot;&quot;\&quot;&quot;\&quot;&quot;\&quot;&quot;\&quot;&quot;\&quot;&quot;\&quot;&quot;\&quot;&quot;\&quot;&quot;\&quot;&quot;\&quot;&quot;\&quot;&quot;\&quot;&quot;\&quot;\);_(&quot;$&quot;* &quot;-&quot;??_);_(@_)"/>
    <numFmt numFmtId="207" formatCode="_(&quot;$&quot;* #,##0_);_(&quot;$&quot;* &quot;\&quot;&quot;\&quot;&quot;\&quot;&quot;\&quot;&quot;\&quot;&quot;\&quot;&quot;\&quot;\(#,##0&quot;\&quot;&quot;\&quot;&quot;\&quot;&quot;\&quot;&quot;\&quot;&quot;\&quot;&quot;\&quot;\);_(&quot;$&quot;* &quot;-&quot;_);_(@_)"/>
    <numFmt numFmtId="208" formatCode="_(&quot;$&quot;* #,##0.00_);_(&quot;$&quot;* &quot;\&quot;&quot;\&quot;&quot;\&quot;&quot;\&quot;&quot;\&quot;&quot;\&quot;&quot;\&quot;\(#,##0.00&quot;\&quot;&quot;\&quot;&quot;\&quot;&quot;\&quot;&quot;\&quot;&quot;\&quot;&quot;\&quot;\);_(&quot;$&quot;* &quot;-&quot;??_);_(@_)"/>
    <numFmt numFmtId="209" formatCode="&quot;\&quot;#,##0.00;[Red]&quot;\&quot;&quot;\&quot;&quot;\&quot;&quot;\&quot;&quot;\&quot;&quot;\&quot;&quot;\&quot;&quot;\&quot;\-#,##0.00"/>
    <numFmt numFmtId="210" formatCode="&quot;\&quot;#,##0.00;&quot;\&quot;&quot;\&quot;&quot;\&quot;&quot;\&quot;&quot;\&quot;&quot;\&quot;&quot;\&quot;&quot;\&quot;\-#,##0.00"/>
    <numFmt numFmtId="211" formatCode="&quot;\&quot;#,##0.00;[Red]&quot;\&quot;&quot;\&quot;&quot;\&quot;\-#,##0.00"/>
    <numFmt numFmtId="212" formatCode="_ * #,##0_ ;_ * &quot;\&quot;&quot;\&quot;\-#,##0_ ;_ * &quot;-&quot;_ ;_ @_ "/>
    <numFmt numFmtId="213" formatCode="_(&quot;R$ &quot;* #,##0.00_);_(&quot;R$ &quot;* \(#,##0.00\);_(&quot;R$ &quot;* &quot;-&quot;??_);_(@_)"/>
    <numFmt numFmtId="214" formatCode="_-&quot;$&quot;* #,##0.00_-;&quot;\&quot;&quot;\&quot;&quot;\&quot;\-&quot;$&quot;* #,##0.00_-;_-&quot;$&quot;* &quot;-&quot;??_-;_-@_-"/>
    <numFmt numFmtId="215" formatCode="#,##0_ ;[Red]\-#,##0\ "/>
    <numFmt numFmtId="216" formatCode="#,##0.0"/>
    <numFmt numFmtId="217" formatCode="_-* #,##0.00\ _F_-;\-* #,##0.00\ _F_-;_-* &quot;-&quot;??\ _F_-;_-@_-"/>
    <numFmt numFmtId="218" formatCode="#,##0%_ ;[Red]\-#,##0%\ "/>
    <numFmt numFmtId="219" formatCode="&quot;-&quot;@"/>
  </numFmts>
  <fonts count="156">
    <font>
      <sz val="10"/>
      <name val="Arial"/>
    </font>
    <font>
      <sz val="10"/>
      <name val="Arial"/>
      <family val="2"/>
    </font>
    <font>
      <u/>
      <sz val="8.25"/>
      <color indexed="12"/>
      <name val="?? ?????"/>
      <family val="1"/>
    </font>
    <font>
      <u/>
      <sz val="8.25"/>
      <color indexed="36"/>
      <name val="?? ?????"/>
      <family val="1"/>
    </font>
    <font>
      <u/>
      <sz val="10"/>
      <color indexed="36"/>
      <name val="Arial"/>
      <family val="2"/>
    </font>
    <font>
      <u/>
      <sz val="8.25"/>
      <color indexed="36"/>
      <name val="MS P????"/>
      <family val="3"/>
    </font>
    <font>
      <u/>
      <sz val="11"/>
      <color indexed="36"/>
      <name val="MS P????"/>
      <family val="3"/>
      <charset val="128"/>
    </font>
    <font>
      <u/>
      <sz val="8.25"/>
      <color indexed="12"/>
      <name val="MS P????"/>
      <family val="3"/>
    </font>
    <font>
      <u/>
      <sz val="10"/>
      <color indexed="12"/>
      <name val="Arial"/>
      <family val="2"/>
    </font>
    <font>
      <sz val="12"/>
      <name val="??????"/>
      <family val="1"/>
      <charset val="128"/>
    </font>
    <font>
      <sz val="11"/>
      <name val="MS P????"/>
      <family val="2"/>
      <charset val="128"/>
    </font>
    <font>
      <u/>
      <sz val="11"/>
      <color indexed="36"/>
      <name val="?l?r ?o?S?V?b?N"/>
      <family val="3"/>
    </font>
    <font>
      <u/>
      <sz val="11"/>
      <color indexed="36"/>
      <name val="?l?r ??’c"/>
      <family val="1"/>
      <charset val="128"/>
    </font>
    <font>
      <sz val="11"/>
      <name val="??? "/>
      <family val="3"/>
    </font>
    <font>
      <sz val="10"/>
      <name val="Arial"/>
      <family val="2"/>
    </font>
    <font>
      <sz val="11"/>
      <name val="?l?r ・’c"/>
      <family val="1"/>
      <charset val="128"/>
    </font>
    <font>
      <u/>
      <sz val="11"/>
      <color indexed="12"/>
      <name val="?l?r ?o?S?V?b?N"/>
      <family val="3"/>
    </font>
    <font>
      <sz val="11"/>
      <name val="?l?r ?o?S?V?b?N"/>
      <family val="3"/>
    </font>
    <font>
      <u/>
      <sz val="9.35"/>
      <color indexed="36"/>
      <name val="lr oSVbN"/>
      <family val="3"/>
      <charset val="128"/>
    </font>
    <font>
      <sz val="11"/>
      <name val="?l?r ??’c"/>
      <family val="1"/>
      <charset val="128"/>
    </font>
    <font>
      <u/>
      <sz val="11"/>
      <color indexed="36"/>
      <name val="‚l‚r ‚oƒSƒVƒbƒN"/>
      <family val="3"/>
      <charset val="128"/>
    </font>
    <font>
      <sz val="11"/>
      <name val="‚l‚r ‚oƒSƒVƒbƒN"/>
      <family val="2"/>
      <charset val="128"/>
    </font>
    <font>
      <sz val="12"/>
      <name val="¹ÙÅÁÃ¼"/>
      <family val="1"/>
      <charset val="128"/>
    </font>
    <font>
      <sz val="12"/>
      <name val="細明朝体"/>
      <family val="3"/>
      <charset val="128"/>
    </font>
    <font>
      <sz val="11"/>
      <name val="µ¸¿ "/>
      <family val="3"/>
      <charset val="128"/>
    </font>
    <font>
      <sz val="11"/>
      <name val="lr oSVbN"/>
      <family val="3"/>
    </font>
    <font>
      <sz val="10"/>
      <name val="Helv"/>
      <family val="2"/>
    </font>
    <font>
      <b/>
      <sz val="10"/>
      <name val="Helv"/>
      <family val="2"/>
    </font>
    <font>
      <sz val="10"/>
      <color indexed="20"/>
      <name val="Arial"/>
      <family val="2"/>
    </font>
    <font>
      <sz val="11"/>
      <name val="ＭＳ Ｐゴシック"/>
      <charset val="128"/>
    </font>
    <font>
      <i/>
      <sz val="10"/>
      <color indexed="10"/>
      <name val="Arial"/>
      <family val="2"/>
    </font>
    <font>
      <sz val="11"/>
      <name val="Arial"/>
      <family val="2"/>
    </font>
    <font>
      <sz val="10"/>
      <color indexed="19"/>
      <name val="Arial"/>
      <family val="2"/>
    </font>
    <font>
      <i/>
      <sz val="10"/>
      <color indexed="12"/>
      <name val="Arial"/>
      <family val="2"/>
    </font>
    <font>
      <sz val="11"/>
      <name val="¾©"/>
      <family val="1"/>
      <charset val="128"/>
    </font>
    <font>
      <u/>
      <sz val="11"/>
      <color indexed="12"/>
      <name val="‚l‚r ‚oƒSƒVƒbƒN"/>
      <family val="3"/>
      <charset val="128"/>
    </font>
    <font>
      <i/>
      <sz val="10"/>
      <color indexed="11"/>
      <name val="Arial"/>
      <family val="2"/>
    </font>
    <font>
      <sz val="8"/>
      <name val="Arial"/>
      <family val="2"/>
    </font>
    <font>
      <b/>
      <sz val="12"/>
      <name val="Arial"/>
      <family val="2"/>
    </font>
    <font>
      <b/>
      <sz val="18"/>
      <name val="Helv"/>
      <family val="2"/>
    </font>
    <font>
      <b/>
      <sz val="14"/>
      <name val="Helv"/>
      <family val="2"/>
    </font>
    <font>
      <b/>
      <sz val="12"/>
      <name val="Helv"/>
      <family val="2"/>
    </font>
    <font>
      <u/>
      <sz val="10"/>
      <color indexed="12"/>
      <name val="Arial CE"/>
      <family val="2"/>
      <charset val="238"/>
    </font>
    <font>
      <sz val="10"/>
      <color indexed="8"/>
      <name val="Arial"/>
      <family val="2"/>
    </font>
    <font>
      <u/>
      <sz val="7.5"/>
      <color indexed="12"/>
      <name val="Arial"/>
      <family val="2"/>
    </font>
    <font>
      <u/>
      <sz val="7.5"/>
      <color indexed="36"/>
      <name val="Arial"/>
      <family val="2"/>
    </font>
    <font>
      <sz val="11"/>
      <name val="ＭＳ Ｐゴシック"/>
      <family val="3"/>
      <charset val="128"/>
    </font>
    <font>
      <sz val="10"/>
      <name val="MS Sans Serif"/>
      <family val="2"/>
    </font>
    <font>
      <u/>
      <sz val="9.35"/>
      <color indexed="12"/>
      <name val="lr oSVbN"/>
      <family val="3"/>
      <charset val="128"/>
    </font>
    <font>
      <b/>
      <i/>
      <sz val="14"/>
      <color indexed="21"/>
      <name val="Times New Roman"/>
      <family val="1"/>
    </font>
    <font>
      <sz val="10"/>
      <name val="Courier"/>
      <family val="3"/>
    </font>
    <font>
      <sz val="8"/>
      <name val="Times New Roman"/>
      <family val="1"/>
    </font>
    <font>
      <b/>
      <i/>
      <sz val="16"/>
      <name val="Helv"/>
      <family val="2"/>
    </font>
    <font>
      <sz val="10"/>
      <name val="Arial"/>
      <family val="2"/>
    </font>
    <font>
      <sz val="12"/>
      <name val="Times New Roman"/>
      <family val="1"/>
    </font>
    <font>
      <sz val="8"/>
      <name val="Verdana"/>
      <family val="2"/>
    </font>
    <font>
      <sz val="10"/>
      <name val="Arial CE"/>
      <family val="2"/>
      <charset val="238"/>
    </font>
    <font>
      <sz val="11"/>
      <name val="‚l‚r ‚oƒSƒVƒbƒN"/>
      <family val="3"/>
      <charset val="128"/>
    </font>
    <font>
      <i/>
      <sz val="10"/>
      <color indexed="23"/>
      <name val="Arial"/>
      <family val="2"/>
    </font>
    <font>
      <sz val="10"/>
      <name val="Times New Roman"/>
      <family val="1"/>
    </font>
    <font>
      <u/>
      <sz val="10"/>
      <color indexed="36"/>
      <name val="Arial CE"/>
      <family val="2"/>
      <charset val="238"/>
    </font>
    <font>
      <b/>
      <sz val="11"/>
      <name val="Helv"/>
      <family val="2"/>
    </font>
    <font>
      <sz val="10"/>
      <color indexed="18"/>
      <name val="Arial"/>
      <family val="2"/>
    </font>
    <font>
      <i/>
      <sz val="10"/>
      <color indexed="8"/>
      <name val="Arial"/>
      <family val="2"/>
    </font>
    <font>
      <sz val="11"/>
      <name val="lr SVbN"/>
      <family val="3"/>
    </font>
    <font>
      <sz val="10"/>
      <name val="Arial"/>
      <family val="2"/>
    </font>
    <font>
      <sz val="12"/>
      <name val="ｹﾙﾅﾁﾃｼ"/>
      <family val="1"/>
      <charset val="128"/>
    </font>
    <font>
      <sz val="11"/>
      <name val="ｵｸｿ "/>
      <family val="3"/>
      <charset val="128"/>
    </font>
    <font>
      <u/>
      <sz val="11"/>
      <color indexed="12"/>
      <name val="MS P????"/>
      <family val="1"/>
    </font>
    <font>
      <sz val="14"/>
      <name val="ＭＳ 明朝"/>
      <family val="1"/>
      <charset val="128"/>
    </font>
    <font>
      <sz val="11"/>
      <name val="Arial"/>
      <family val="2"/>
    </font>
    <font>
      <sz val="11"/>
      <name val="ＭＳ ・団"/>
      <family val="1"/>
      <charset val="128"/>
    </font>
    <font>
      <sz val="10"/>
      <name val="本明朝－Ｍ"/>
      <family val="3"/>
      <charset val="128"/>
    </font>
    <font>
      <sz val="10"/>
      <name val="細明朝体"/>
      <family val="3"/>
      <charset val="128"/>
    </font>
    <font>
      <sz val="8"/>
      <name val="Arial"/>
      <family val="2"/>
    </font>
    <font>
      <b/>
      <sz val="18"/>
      <name val="NissanAG-MedExt"/>
    </font>
    <font>
      <b/>
      <sz val="10"/>
      <name val="Arial"/>
      <family val="2"/>
    </font>
    <font>
      <b/>
      <sz val="11"/>
      <name val="Arial"/>
      <family val="2"/>
    </font>
    <font>
      <i/>
      <sz val="10"/>
      <name val="Arial"/>
      <family val="2"/>
    </font>
    <font>
      <vertAlign val="superscript"/>
      <sz val="10"/>
      <name val="Arial"/>
      <family val="2"/>
    </font>
    <font>
      <b/>
      <sz val="9"/>
      <name val="Arial"/>
      <family val="2"/>
    </font>
    <font>
      <sz val="9"/>
      <name val="Arial"/>
      <family val="2"/>
    </font>
    <font>
      <b/>
      <sz val="18"/>
      <name val="Arial"/>
      <family val="2"/>
    </font>
    <font>
      <b/>
      <sz val="22"/>
      <name val="Arial"/>
      <family val="2"/>
    </font>
    <font>
      <b/>
      <i/>
      <sz val="12"/>
      <name val="Arial"/>
      <family val="2"/>
    </font>
    <font>
      <b/>
      <sz val="10"/>
      <color indexed="9"/>
      <name val="Arial"/>
      <family val="2"/>
    </font>
    <font>
      <sz val="8"/>
      <name val="Arial"/>
      <family val="2"/>
    </font>
    <font>
      <sz val="11"/>
      <name val="NissanAG-Light"/>
    </font>
    <font>
      <b/>
      <sz val="14"/>
      <name val="Arial"/>
      <family val="2"/>
    </font>
    <font>
      <b/>
      <sz val="8"/>
      <name val="Arial"/>
      <family val="2"/>
    </font>
    <font>
      <sz val="8"/>
      <name val="Tahoma"/>
      <family val="2"/>
    </font>
    <font>
      <sz val="8"/>
      <name val="Tahoma"/>
      <family val="2"/>
      <charset val="178"/>
    </font>
    <font>
      <sz val="14"/>
      <name val="?? ??"/>
      <family val="1"/>
      <charset val="128"/>
    </font>
    <font>
      <sz val="11"/>
      <name val="??? "/>
      <family val="3"/>
      <charset val="128"/>
    </font>
    <font>
      <sz val="11"/>
      <name val="?? ??"/>
      <family val="1"/>
      <charset val="128"/>
    </font>
    <font>
      <u/>
      <sz val="11"/>
      <color indexed="12"/>
      <name val="?? ?????"/>
      <family val="2"/>
    </font>
    <font>
      <u/>
      <sz val="11"/>
      <color indexed="36"/>
      <name val="?? ?????"/>
      <family val="2"/>
    </font>
    <font>
      <u/>
      <sz val="8.25"/>
      <color indexed="36"/>
      <name val="MS P????"/>
      <family val="2"/>
    </font>
    <font>
      <u/>
      <sz val="8.25"/>
      <color indexed="12"/>
      <name val="MS P????"/>
      <family val="2"/>
    </font>
    <font>
      <u/>
      <sz val="11"/>
      <color indexed="36"/>
      <name val="?l?r ?o?S?V?b?N"/>
      <family val="2"/>
    </font>
    <font>
      <sz val="11"/>
      <name val="?l?r ?’c"/>
      <family val="1"/>
      <charset val="128"/>
    </font>
    <font>
      <u/>
      <sz val="11"/>
      <color indexed="12"/>
      <name val="?l?r ??’c"/>
      <family val="1"/>
      <charset val="128"/>
    </font>
    <font>
      <sz val="11"/>
      <name val="??団"/>
      <family val="3"/>
      <charset val="128"/>
    </font>
    <font>
      <sz val="11"/>
      <name val="??’c"/>
      <family val="3"/>
      <charset val="128"/>
    </font>
    <font>
      <sz val="11"/>
      <name val="‚l‚r ‚oƒSƒVƒbƒN"/>
      <family val="3"/>
    </font>
    <font>
      <sz val="11"/>
      <name val="?l?r ?o?S?V?b?N"/>
      <family val="1"/>
    </font>
    <font>
      <sz val="10"/>
      <name val="Arial"/>
      <family val="2"/>
      <charset val="178"/>
    </font>
    <font>
      <sz val="12"/>
      <name val="Arial"/>
      <family val="2"/>
    </font>
    <font>
      <i/>
      <sz val="8"/>
      <name val="Arial"/>
      <family val="2"/>
    </font>
    <font>
      <sz val="12"/>
      <color indexed="12"/>
      <name val="Arial"/>
      <family val="2"/>
    </font>
    <font>
      <sz val="10"/>
      <color indexed="12"/>
      <name val="Arial"/>
      <family val="2"/>
    </font>
    <font>
      <b/>
      <sz val="8"/>
      <color indexed="9"/>
      <name val="Arial"/>
      <family val="2"/>
    </font>
    <font>
      <b/>
      <sz val="9"/>
      <color indexed="9"/>
      <name val="Arial"/>
      <family val="2"/>
    </font>
    <font>
      <b/>
      <sz val="11"/>
      <color indexed="9"/>
      <name val="Arial"/>
      <family val="2"/>
    </font>
    <font>
      <sz val="18"/>
      <name val="Calibri"/>
      <family val="2"/>
    </font>
    <font>
      <i/>
      <sz val="9"/>
      <name val="Arial"/>
      <family val="2"/>
    </font>
    <font>
      <b/>
      <i/>
      <sz val="11"/>
      <name val="Arial"/>
      <family val="2"/>
    </font>
    <font>
      <vertAlign val="superscript"/>
      <sz val="9"/>
      <name val="Arial"/>
      <family val="2"/>
    </font>
    <font>
      <sz val="7"/>
      <name val="Arial"/>
      <family val="2"/>
    </font>
    <font>
      <b/>
      <i/>
      <sz val="9"/>
      <name val="Arial"/>
      <family val="2"/>
    </font>
    <font>
      <b/>
      <i/>
      <vertAlign val="superscript"/>
      <sz val="9"/>
      <name val="Arial"/>
      <family val="2"/>
    </font>
    <font>
      <b/>
      <sz val="7"/>
      <name val="Arial"/>
      <family val="2"/>
    </font>
    <font>
      <b/>
      <sz val="7"/>
      <color indexed="9"/>
      <name val="Arial"/>
      <family val="2"/>
    </font>
    <font>
      <i/>
      <sz val="7"/>
      <name val="Arial"/>
      <family val="2"/>
    </font>
    <font>
      <b/>
      <i/>
      <sz val="10"/>
      <name val="Arial"/>
      <family val="2"/>
    </font>
    <font>
      <b/>
      <i/>
      <sz val="9"/>
      <color indexed="9"/>
      <name val="Arial"/>
      <family val="2"/>
    </font>
    <font>
      <i/>
      <vertAlign val="superscript"/>
      <sz val="9"/>
      <name val="Arial"/>
      <family val="2"/>
    </font>
    <font>
      <b/>
      <sz val="10"/>
      <color rgb="FFFF0000"/>
      <name val="Arial"/>
      <family val="2"/>
    </font>
    <font>
      <sz val="8"/>
      <color rgb="FFFF0000"/>
      <name val="Arial"/>
      <family val="2"/>
    </font>
    <font>
      <sz val="10"/>
      <color theme="0"/>
      <name val="Arial"/>
      <family val="2"/>
    </font>
    <font>
      <b/>
      <sz val="10"/>
      <color theme="0"/>
      <name val="Arial"/>
      <family val="2"/>
    </font>
    <font>
      <i/>
      <sz val="10"/>
      <color rgb="FFFF0000"/>
      <name val="Arial"/>
      <family val="2"/>
    </font>
    <font>
      <sz val="10"/>
      <color theme="1"/>
      <name val="Arial"/>
      <family val="2"/>
    </font>
    <font>
      <sz val="8"/>
      <color theme="1"/>
      <name val="Arial"/>
      <family val="2"/>
    </font>
    <font>
      <b/>
      <sz val="8"/>
      <color theme="1"/>
      <name val="Arial"/>
      <family val="2"/>
    </font>
    <font>
      <sz val="10"/>
      <color rgb="FFFF0000"/>
      <name val="Arial"/>
      <family val="2"/>
    </font>
    <font>
      <b/>
      <sz val="10"/>
      <color theme="1"/>
      <name val="Arial"/>
      <family val="2"/>
    </font>
    <font>
      <b/>
      <i/>
      <sz val="12"/>
      <color theme="0"/>
      <name val="Arial"/>
      <family val="2"/>
    </font>
    <font>
      <b/>
      <i/>
      <sz val="11"/>
      <color theme="0"/>
      <name val="Arial"/>
      <family val="2"/>
    </font>
    <font>
      <sz val="10"/>
      <color rgb="FF0070C0"/>
      <name val="Arial"/>
      <family val="2"/>
    </font>
    <font>
      <b/>
      <sz val="14"/>
      <color theme="0"/>
      <name val="NissanAG-Light"/>
    </font>
    <font>
      <i/>
      <sz val="10"/>
      <color rgb="FF0070C0"/>
      <name val="Arial"/>
      <family val="2"/>
    </font>
    <font>
      <b/>
      <i/>
      <sz val="8"/>
      <name val="Arial"/>
      <family val="2"/>
    </font>
    <font>
      <i/>
      <sz val="8"/>
      <color theme="0"/>
      <name val="Arial"/>
      <family val="2"/>
    </font>
    <font>
      <b/>
      <i/>
      <vertAlign val="superscript"/>
      <sz val="12"/>
      <name val="Arial"/>
      <family val="2"/>
    </font>
    <font>
      <sz val="10"/>
      <color indexed="9"/>
      <name val="Arial"/>
      <family val="2"/>
    </font>
    <font>
      <i/>
      <sz val="10"/>
      <color indexed="9"/>
      <name val="Arial"/>
      <family val="2"/>
    </font>
    <font>
      <b/>
      <i/>
      <sz val="10"/>
      <color indexed="9"/>
      <name val="Arial"/>
      <family val="2"/>
    </font>
    <font>
      <b/>
      <sz val="16"/>
      <name val="Arial"/>
      <family val="2"/>
    </font>
    <font>
      <i/>
      <sz val="8"/>
      <color theme="3" tint="-0.249977111117893"/>
      <name val="Arial"/>
      <family val="2"/>
    </font>
    <font>
      <b/>
      <i/>
      <sz val="8"/>
      <color theme="3" tint="-0.249977111117893"/>
      <name val="Arial"/>
      <family val="2"/>
    </font>
    <font>
      <b/>
      <sz val="9"/>
      <color theme="0"/>
      <name val="Arial"/>
      <family val="2"/>
    </font>
    <font>
      <sz val="9"/>
      <color theme="0"/>
      <name val="Arial"/>
      <family val="2"/>
    </font>
    <font>
      <b/>
      <sz val="16"/>
      <name val="NissanAG-MedExt"/>
    </font>
    <font>
      <sz val="8"/>
      <color indexed="10"/>
      <name val="Arial"/>
      <family val="2"/>
    </font>
    <font>
      <sz val="11"/>
      <name val="Calibri"/>
      <family val="2"/>
      <scheme val="minor"/>
    </font>
  </fonts>
  <fills count="25">
    <fill>
      <patternFill patternType="none"/>
    </fill>
    <fill>
      <patternFill patternType="gray125"/>
    </fill>
    <fill>
      <patternFill patternType="darkGray">
        <fgColor indexed="9"/>
        <bgColor indexed="10"/>
      </patternFill>
    </fill>
    <fill>
      <patternFill patternType="mediumGray">
        <fgColor indexed="9"/>
        <bgColor indexed="12"/>
      </patternFill>
    </fill>
    <fill>
      <patternFill patternType="solid">
        <fgColor indexed="22"/>
        <bgColor indexed="64"/>
      </patternFill>
    </fill>
    <fill>
      <patternFill patternType="solid">
        <fgColor indexed="26"/>
        <bgColor indexed="64"/>
      </patternFill>
    </fill>
    <fill>
      <patternFill patternType="lightGray">
        <fgColor indexed="34"/>
        <bgColor indexed="9"/>
      </patternFill>
    </fill>
    <fill>
      <patternFill patternType="solid">
        <fgColor indexed="26"/>
        <bgColor indexed="26"/>
      </patternFill>
    </fill>
    <fill>
      <patternFill patternType="solid">
        <fgColor indexed="22"/>
        <bgColor indexed="25"/>
      </patternFill>
    </fill>
    <fill>
      <patternFill patternType="solid">
        <fgColor indexed="8"/>
        <bgColor indexed="64"/>
      </patternFill>
    </fill>
    <fill>
      <patternFill patternType="solid">
        <fgColor indexed="41"/>
        <bgColor indexed="64"/>
      </patternFill>
    </fill>
    <fill>
      <patternFill patternType="solid">
        <fgColor indexed="63"/>
        <bgColor indexed="64"/>
      </patternFill>
    </fill>
    <fill>
      <patternFill patternType="solid">
        <fgColor theme="1"/>
        <bgColor indexed="64"/>
      </patternFill>
    </fill>
    <fill>
      <patternFill patternType="solid">
        <fgColor rgb="FFCCFFFF"/>
        <bgColor indexed="64"/>
      </patternFill>
    </fill>
    <fill>
      <patternFill patternType="solid">
        <fgColor theme="1" tint="0.34998626667073579"/>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0"/>
        <bgColor indexed="64"/>
      </patternFill>
    </fill>
    <fill>
      <patternFill patternType="solid">
        <fgColor theme="0" tint="-4.9989318521683403E-2"/>
        <bgColor indexed="64"/>
      </patternFill>
    </fill>
    <fill>
      <patternFill patternType="solid">
        <fgColor theme="4"/>
        <bgColor indexed="64"/>
      </patternFill>
    </fill>
    <fill>
      <patternFill patternType="solid">
        <fgColor rgb="FFFF0000"/>
        <bgColor indexed="64"/>
      </patternFill>
    </fill>
    <fill>
      <patternFill patternType="solid">
        <fgColor theme="0" tint="-0.34998626667073579"/>
        <bgColor indexed="64"/>
      </patternFill>
    </fill>
    <fill>
      <patternFill patternType="solid">
        <fgColor theme="3" tint="-0.249977111117893"/>
        <bgColor indexed="64"/>
      </patternFill>
    </fill>
    <fill>
      <patternFill patternType="solid">
        <fgColor theme="1" tint="0.249977111117893"/>
        <bgColor indexed="64"/>
      </patternFill>
    </fill>
    <fill>
      <patternFill patternType="solid">
        <fgColor theme="0" tint="-0.499984740745262"/>
        <bgColor indexed="64"/>
      </patternFill>
    </fill>
  </fills>
  <borders count="177">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right style="thin">
        <color indexed="64"/>
      </right>
      <top/>
      <bottom/>
      <diagonal/>
    </border>
    <border>
      <left/>
      <right/>
      <top style="medium">
        <color indexed="64"/>
      </top>
      <bottom style="medium">
        <color indexed="64"/>
      </bottom>
      <diagonal/>
    </border>
    <border>
      <left/>
      <right/>
      <top style="thin">
        <color indexed="64"/>
      </top>
      <bottom style="thin">
        <color indexed="64"/>
      </bottom>
      <diagonal/>
    </border>
    <border>
      <left/>
      <right style="medium">
        <color indexed="64"/>
      </right>
      <top style="thick">
        <color indexed="64"/>
      </top>
      <bottom/>
      <diagonal/>
    </border>
    <border>
      <left style="hair">
        <color indexed="64"/>
      </left>
      <right style="hair">
        <color indexed="64"/>
      </right>
      <top style="hair">
        <color indexed="64"/>
      </top>
      <bottom style="hair">
        <color indexed="64"/>
      </bottom>
      <diagonal/>
    </border>
    <border>
      <left style="hair">
        <color indexed="23"/>
      </left>
      <right style="hair">
        <color indexed="23"/>
      </right>
      <top style="hair">
        <color indexed="23"/>
      </top>
      <bottom style="hair">
        <color indexed="23"/>
      </bottom>
      <diagonal/>
    </border>
    <border>
      <left style="medium">
        <color indexed="64"/>
      </left>
      <right/>
      <top/>
      <bottom/>
      <diagonal/>
    </border>
    <border>
      <left style="medium">
        <color indexed="64"/>
      </left>
      <right/>
      <top style="medium">
        <color indexed="64"/>
      </top>
      <bottom/>
      <diagonal/>
    </border>
    <border>
      <left/>
      <right/>
      <top style="medium">
        <color indexed="64"/>
      </top>
      <bottom/>
      <diagonal/>
    </border>
    <border>
      <left style="thin">
        <color indexed="9"/>
      </left>
      <right style="thin">
        <color indexed="9"/>
      </right>
      <top style="medium">
        <color indexed="64"/>
      </top>
      <bottom/>
      <diagonal/>
    </border>
    <border>
      <left/>
      <right style="medium">
        <color indexed="64"/>
      </right>
      <top/>
      <bottom/>
      <diagonal/>
    </border>
    <border>
      <left/>
      <right/>
      <top/>
      <bottom style="medium">
        <color indexed="64"/>
      </bottom>
      <diagonal/>
    </border>
    <border>
      <left/>
      <right style="medium">
        <color indexed="64"/>
      </right>
      <top/>
      <bottom style="medium">
        <color indexed="64"/>
      </bottom>
      <diagonal/>
    </border>
    <border>
      <left style="thin">
        <color indexed="64"/>
      </left>
      <right/>
      <top/>
      <bottom/>
      <diagonal/>
    </border>
    <border>
      <left/>
      <right style="medium">
        <color indexed="64"/>
      </right>
      <top style="medium">
        <color indexed="64"/>
      </top>
      <bottom/>
      <diagonal/>
    </border>
    <border>
      <left style="medium">
        <color indexed="64"/>
      </left>
      <right/>
      <top/>
      <bottom style="medium">
        <color indexed="64"/>
      </bottom>
      <diagonal/>
    </border>
    <border>
      <left style="thin">
        <color indexed="64"/>
      </left>
      <right/>
      <top/>
      <bottom style="medium">
        <color indexed="64"/>
      </bottom>
      <diagonal/>
    </border>
    <border>
      <left style="medium">
        <color indexed="64"/>
      </left>
      <right/>
      <top/>
      <bottom style="thin">
        <color indexed="64"/>
      </bottom>
      <diagonal/>
    </border>
    <border>
      <left style="thin">
        <color indexed="64"/>
      </left>
      <right style="medium">
        <color indexed="64"/>
      </right>
      <top style="hair">
        <color indexed="64"/>
      </top>
      <bottom style="hair">
        <color indexed="64"/>
      </bottom>
      <diagonal/>
    </border>
    <border>
      <left style="thin">
        <color indexed="64"/>
      </left>
      <right style="medium">
        <color indexed="64"/>
      </right>
      <top style="hair">
        <color indexed="64"/>
      </top>
      <bottom style="medium">
        <color indexed="64"/>
      </bottom>
      <diagonal/>
    </border>
    <border>
      <left style="medium">
        <color indexed="64"/>
      </left>
      <right/>
      <top style="hair">
        <color indexed="64"/>
      </top>
      <bottom style="hair">
        <color indexed="64"/>
      </bottom>
      <diagonal/>
    </border>
    <border>
      <left style="medium">
        <color indexed="64"/>
      </left>
      <right/>
      <top style="hair">
        <color indexed="64"/>
      </top>
      <bottom style="medium">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style="medium">
        <color indexed="64"/>
      </bottom>
      <diagonal/>
    </border>
    <border>
      <left style="thin">
        <color indexed="64"/>
      </left>
      <right style="medium">
        <color indexed="64"/>
      </right>
      <top/>
      <bottom/>
      <diagonal/>
    </border>
    <border>
      <left style="medium">
        <color indexed="64"/>
      </left>
      <right style="thin">
        <color indexed="64"/>
      </right>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style="thin">
        <color indexed="64"/>
      </left>
      <right/>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right/>
      <top/>
      <bottom style="thin">
        <color indexed="64"/>
      </bottom>
      <diagonal/>
    </border>
    <border>
      <left style="thin">
        <color indexed="64"/>
      </left>
      <right style="medium">
        <color indexed="64"/>
      </right>
      <top/>
      <bottom style="thin">
        <color indexed="64"/>
      </bottom>
      <diagonal/>
    </border>
    <border>
      <left/>
      <right style="medium">
        <color indexed="64"/>
      </right>
      <top style="hair">
        <color indexed="64"/>
      </top>
      <bottom/>
      <diagonal/>
    </border>
    <border>
      <left style="thin">
        <color indexed="64"/>
      </left>
      <right/>
      <top style="thin">
        <color indexed="64"/>
      </top>
      <bottom style="thin">
        <color indexed="64"/>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medium">
        <color indexed="64"/>
      </right>
      <top style="thin">
        <color indexed="64"/>
      </top>
      <bottom style="thin">
        <color indexed="64"/>
      </bottom>
      <diagonal/>
    </border>
    <border>
      <left/>
      <right style="thin">
        <color indexed="8"/>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8"/>
      </top>
      <bottom style="thin">
        <color indexed="8"/>
      </bottom>
      <diagonal/>
    </border>
    <border>
      <left style="thin">
        <color indexed="64"/>
      </left>
      <right style="thin">
        <color indexed="64"/>
      </right>
      <top style="thin">
        <color indexed="8"/>
      </top>
      <bottom style="thin">
        <color indexed="8"/>
      </bottom>
      <diagonal/>
    </border>
    <border>
      <left style="thin">
        <color indexed="64"/>
      </left>
      <right style="medium">
        <color indexed="64"/>
      </right>
      <top style="thin">
        <color indexed="8"/>
      </top>
      <bottom style="thin">
        <color indexed="8"/>
      </bottom>
      <diagonal/>
    </border>
    <border>
      <left style="thin">
        <color indexed="8"/>
      </left>
      <right style="thin">
        <color indexed="8"/>
      </right>
      <top style="thin">
        <color indexed="8"/>
      </top>
      <bottom/>
      <diagonal/>
    </border>
    <border>
      <left style="medium">
        <color indexed="64"/>
      </left>
      <right style="thin">
        <color indexed="64"/>
      </right>
      <top style="thin">
        <color indexed="64"/>
      </top>
      <bottom style="thin">
        <color indexed="64"/>
      </bottom>
      <diagonal/>
    </border>
    <border>
      <left style="medium">
        <color indexed="64"/>
      </left>
      <right/>
      <top style="thin">
        <color indexed="8"/>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bottom style="thin">
        <color indexed="8"/>
      </bottom>
      <diagonal/>
    </border>
    <border>
      <left style="thin">
        <color indexed="8"/>
      </left>
      <right style="medium">
        <color indexed="64"/>
      </right>
      <top style="thin">
        <color indexed="8"/>
      </top>
      <bottom style="thin">
        <color indexed="8"/>
      </bottom>
      <diagonal/>
    </border>
    <border>
      <left style="thin">
        <color indexed="64"/>
      </left>
      <right style="medium">
        <color indexed="64"/>
      </right>
      <top/>
      <bottom style="thin">
        <color indexed="8"/>
      </bottom>
      <diagonal/>
    </border>
    <border>
      <left style="thin">
        <color indexed="8"/>
      </left>
      <right style="medium">
        <color indexed="64"/>
      </right>
      <top/>
      <bottom style="thin">
        <color indexed="8"/>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thin">
        <color indexed="64"/>
      </right>
      <top style="thin">
        <color indexed="8"/>
      </top>
      <bottom style="thin">
        <color indexed="64"/>
      </bottom>
      <diagonal/>
    </border>
    <border>
      <left style="medium">
        <color indexed="64"/>
      </left>
      <right style="thin">
        <color indexed="64"/>
      </right>
      <top style="thin">
        <color indexed="64"/>
      </top>
      <bottom style="thin">
        <color indexed="8"/>
      </bottom>
      <diagonal/>
    </border>
    <border>
      <left style="thin">
        <color indexed="64"/>
      </left>
      <right style="thin">
        <color indexed="64"/>
      </right>
      <top style="medium">
        <color indexed="64"/>
      </top>
      <bottom style="hair">
        <color indexed="64"/>
      </bottom>
      <diagonal/>
    </border>
    <border>
      <left style="thin">
        <color indexed="64"/>
      </left>
      <right style="medium">
        <color indexed="64"/>
      </right>
      <top style="medium">
        <color indexed="64"/>
      </top>
      <bottom style="hair">
        <color indexed="64"/>
      </bottom>
      <diagonal/>
    </border>
    <border>
      <left style="medium">
        <color indexed="64"/>
      </left>
      <right/>
      <top style="hair">
        <color indexed="64"/>
      </top>
      <bottom/>
      <diagonal/>
    </border>
    <border>
      <left style="medium">
        <color indexed="64"/>
      </left>
      <right/>
      <top style="medium">
        <color indexed="64"/>
      </top>
      <bottom style="hair">
        <color indexed="64"/>
      </bottom>
      <diagonal/>
    </border>
    <border>
      <left style="medium">
        <color indexed="64"/>
      </left>
      <right style="medium">
        <color indexed="64"/>
      </right>
      <top/>
      <bottom style="thin">
        <color indexed="64"/>
      </bottom>
      <diagonal/>
    </border>
    <border>
      <left style="thin">
        <color indexed="64"/>
      </left>
      <right style="thin">
        <color indexed="64"/>
      </right>
      <top style="medium">
        <color indexed="64"/>
      </top>
      <bottom/>
      <diagonal/>
    </border>
    <border>
      <left/>
      <right style="medium">
        <color indexed="64"/>
      </right>
      <top style="medium">
        <color indexed="64"/>
      </top>
      <bottom style="hair">
        <color indexed="64"/>
      </bottom>
      <diagonal/>
    </border>
    <border>
      <left/>
      <right style="medium">
        <color indexed="64"/>
      </right>
      <top style="hair">
        <color indexed="64"/>
      </top>
      <bottom style="hair">
        <color indexed="64"/>
      </bottom>
      <diagonal/>
    </border>
    <border>
      <left style="medium">
        <color indexed="64"/>
      </left>
      <right/>
      <top/>
      <bottom style="hair">
        <color indexed="64"/>
      </bottom>
      <diagonal/>
    </border>
    <border>
      <left style="medium">
        <color indexed="64"/>
      </left>
      <right style="medium">
        <color indexed="64"/>
      </right>
      <top style="medium">
        <color indexed="64"/>
      </top>
      <bottom/>
      <diagonal/>
    </border>
    <border>
      <left style="medium">
        <color indexed="9"/>
      </left>
      <right style="medium">
        <color indexed="9"/>
      </right>
      <top style="medium">
        <color indexed="64"/>
      </top>
      <bottom/>
      <diagonal/>
    </border>
    <border>
      <left style="medium">
        <color indexed="64"/>
      </left>
      <right style="thin">
        <color indexed="64"/>
      </right>
      <top style="medium">
        <color indexed="64"/>
      </top>
      <bottom/>
      <diagonal/>
    </border>
    <border>
      <left style="thin">
        <color indexed="64"/>
      </left>
      <right/>
      <top style="medium">
        <color indexed="64"/>
      </top>
      <bottom/>
      <diagonal/>
    </border>
    <border>
      <left style="thin">
        <color indexed="64"/>
      </left>
      <right style="thin">
        <color indexed="64"/>
      </right>
      <top/>
      <bottom style="hair">
        <color indexed="64"/>
      </bottom>
      <diagonal/>
    </border>
    <border>
      <left style="thin">
        <color indexed="64"/>
      </left>
      <right style="medium">
        <color indexed="64"/>
      </right>
      <top/>
      <bottom style="hair">
        <color indexed="64"/>
      </bottom>
      <diagonal/>
    </border>
    <border>
      <left style="thin">
        <color indexed="64"/>
      </left>
      <right style="thin">
        <color indexed="64"/>
      </right>
      <top style="hair">
        <color indexed="64"/>
      </top>
      <bottom style="thin">
        <color indexed="64"/>
      </bottom>
      <diagonal/>
    </border>
    <border>
      <left style="thin">
        <color indexed="64"/>
      </left>
      <right style="medium">
        <color indexed="64"/>
      </right>
      <top style="hair">
        <color indexed="64"/>
      </top>
      <bottom style="thin">
        <color indexed="64"/>
      </bottom>
      <diagonal/>
    </border>
    <border>
      <left style="medium">
        <color indexed="64"/>
      </left>
      <right/>
      <top style="hair">
        <color indexed="64"/>
      </top>
      <bottom style="thin">
        <color indexed="64"/>
      </bottom>
      <diagonal/>
    </border>
    <border>
      <left style="medium">
        <color indexed="64"/>
      </left>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style="thin">
        <color indexed="64"/>
      </right>
      <top/>
      <bottom style="thin">
        <color indexed="64"/>
      </bottom>
      <diagonal/>
    </border>
    <border>
      <left style="medium">
        <color indexed="9"/>
      </left>
      <right style="medium">
        <color indexed="64"/>
      </right>
      <top style="medium">
        <color indexed="64"/>
      </top>
      <bottom/>
      <diagonal/>
    </border>
    <border>
      <left/>
      <right style="medium">
        <color indexed="64"/>
      </right>
      <top/>
      <bottom style="hair">
        <color indexed="64"/>
      </bottom>
      <diagonal/>
    </border>
    <border>
      <left/>
      <right style="thin">
        <color indexed="64"/>
      </right>
      <top/>
      <bottom style="medium">
        <color indexed="64"/>
      </bottom>
      <diagonal/>
    </border>
    <border>
      <left style="medium">
        <color indexed="64"/>
      </left>
      <right style="hair">
        <color indexed="64"/>
      </right>
      <top style="medium">
        <color indexed="64"/>
      </top>
      <bottom style="hair">
        <color indexed="64"/>
      </bottom>
      <diagonal/>
    </border>
    <border>
      <left style="medium">
        <color indexed="64"/>
      </left>
      <right style="hair">
        <color indexed="64"/>
      </right>
      <top style="hair">
        <color indexed="64"/>
      </top>
      <bottom style="hair">
        <color indexed="64"/>
      </bottom>
      <diagonal/>
    </border>
    <border>
      <left style="medium">
        <color indexed="64"/>
      </left>
      <right style="hair">
        <color indexed="64"/>
      </right>
      <top style="hair">
        <color indexed="64"/>
      </top>
      <bottom/>
      <diagonal/>
    </border>
    <border>
      <left style="medium">
        <color indexed="64"/>
      </left>
      <right style="hair">
        <color indexed="64"/>
      </right>
      <top/>
      <bottom style="hair">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right style="medium">
        <color indexed="64"/>
      </right>
      <top/>
      <bottom style="thin">
        <color indexed="64"/>
      </bottom>
      <diagonal/>
    </border>
    <border>
      <left/>
      <right style="medium">
        <color indexed="64"/>
      </right>
      <top style="thin">
        <color indexed="8"/>
      </top>
      <bottom style="thin">
        <color indexed="8"/>
      </bottom>
      <diagonal/>
    </border>
    <border>
      <left style="thin">
        <color indexed="64"/>
      </left>
      <right style="thin">
        <color indexed="64"/>
      </right>
      <top style="thin">
        <color indexed="64"/>
      </top>
      <bottom style="thin">
        <color indexed="8"/>
      </bottom>
      <diagonal/>
    </border>
    <border>
      <left style="thin">
        <color indexed="64"/>
      </left>
      <right style="thin">
        <color indexed="64"/>
      </right>
      <top style="thin">
        <color indexed="8"/>
      </top>
      <bottom style="thin">
        <color indexed="64"/>
      </bottom>
      <diagonal/>
    </border>
    <border>
      <left style="thin">
        <color indexed="8"/>
      </left>
      <right style="medium">
        <color indexed="64"/>
      </right>
      <top style="thin">
        <color indexed="8"/>
      </top>
      <bottom style="thin">
        <color indexed="64"/>
      </bottom>
      <diagonal/>
    </border>
    <border>
      <left style="thin">
        <color indexed="8"/>
      </left>
      <right style="medium">
        <color indexed="64"/>
      </right>
      <top style="thin">
        <color indexed="64"/>
      </top>
      <bottom style="thin">
        <color indexed="64"/>
      </bottom>
      <diagonal/>
    </border>
    <border>
      <left style="medium">
        <color indexed="64"/>
      </left>
      <right style="thin">
        <color indexed="64"/>
      </right>
      <top style="thin">
        <color indexed="8"/>
      </top>
      <bottom style="medium">
        <color indexed="64"/>
      </bottom>
      <diagonal/>
    </border>
    <border>
      <left style="thin">
        <color indexed="64"/>
      </left>
      <right style="thin">
        <color indexed="64"/>
      </right>
      <top style="thin">
        <color indexed="8"/>
      </top>
      <bottom style="medium">
        <color indexed="64"/>
      </bottom>
      <diagonal/>
    </border>
    <border>
      <left style="thin">
        <color indexed="64"/>
      </left>
      <right style="medium">
        <color indexed="64"/>
      </right>
      <top style="thin">
        <color indexed="8"/>
      </top>
      <bottom style="medium">
        <color indexed="64"/>
      </bottom>
      <diagonal/>
    </border>
    <border>
      <left style="medium">
        <color indexed="64"/>
      </left>
      <right/>
      <top/>
      <bottom style="thin">
        <color indexed="8"/>
      </bottom>
      <diagonal/>
    </border>
    <border>
      <left/>
      <right style="thin">
        <color indexed="8"/>
      </right>
      <top/>
      <bottom style="thin">
        <color indexed="8"/>
      </bottom>
      <diagonal/>
    </border>
    <border>
      <left style="medium">
        <color indexed="64"/>
      </left>
      <right/>
      <top style="thin">
        <color indexed="8"/>
      </top>
      <bottom style="thin">
        <color indexed="64"/>
      </bottom>
      <diagonal/>
    </border>
    <border>
      <left style="medium">
        <color indexed="64"/>
      </left>
      <right/>
      <top style="thin">
        <color indexed="8"/>
      </top>
      <bottom style="thin">
        <color indexed="8"/>
      </bottom>
      <diagonal/>
    </border>
    <border>
      <left/>
      <right style="thin">
        <color indexed="8"/>
      </right>
      <top style="thin">
        <color indexed="8"/>
      </top>
      <bottom style="thin">
        <color indexed="8"/>
      </bottom>
      <diagonal/>
    </border>
    <border>
      <left/>
      <right style="thin">
        <color indexed="8"/>
      </right>
      <top style="thin">
        <color indexed="8"/>
      </top>
      <bottom/>
      <diagonal/>
    </border>
    <border>
      <left/>
      <right/>
      <top style="thin">
        <color indexed="8"/>
      </top>
      <bottom style="thin">
        <color indexed="8"/>
      </bottom>
      <diagonal/>
    </border>
    <border>
      <left/>
      <right/>
      <top/>
      <bottom style="thin">
        <color indexed="8"/>
      </bottom>
      <diagonal/>
    </border>
    <border>
      <left/>
      <right/>
      <top style="thin">
        <color indexed="8"/>
      </top>
      <bottom style="thin">
        <color indexed="64"/>
      </bottom>
      <diagonal/>
    </border>
    <border>
      <left style="thin">
        <color indexed="8"/>
      </left>
      <right style="medium">
        <color indexed="64"/>
      </right>
      <top style="thin">
        <color indexed="8"/>
      </top>
      <bottom style="medium">
        <color indexed="64"/>
      </bottom>
      <diagonal/>
    </border>
    <border>
      <left/>
      <right style="thin">
        <color indexed="64"/>
      </right>
      <top style="thin">
        <color indexed="8"/>
      </top>
      <bottom style="thin">
        <color indexed="8"/>
      </bottom>
      <diagonal/>
    </border>
    <border>
      <left style="thin">
        <color indexed="64"/>
      </left>
      <right style="medium">
        <color indexed="64"/>
      </right>
      <top style="thin">
        <color indexed="8"/>
      </top>
      <bottom style="thin">
        <color indexed="64"/>
      </bottom>
      <diagonal/>
    </border>
    <border>
      <left style="thin">
        <color indexed="8"/>
      </left>
      <right style="medium">
        <color indexed="64"/>
      </right>
      <top/>
      <bottom style="thin">
        <color indexed="64"/>
      </bottom>
      <diagonal/>
    </border>
    <border>
      <left style="thin">
        <color indexed="64"/>
      </left>
      <right style="medium">
        <color indexed="64"/>
      </right>
      <top style="thin">
        <color indexed="64"/>
      </top>
      <bottom style="thin">
        <color indexed="8"/>
      </bottom>
      <diagonal/>
    </border>
    <border>
      <left style="thin">
        <color indexed="8"/>
      </left>
      <right style="medium">
        <color indexed="64"/>
      </right>
      <top/>
      <bottom/>
      <diagonal/>
    </border>
    <border>
      <left style="medium">
        <color indexed="64"/>
      </left>
      <right style="hair">
        <color indexed="64"/>
      </right>
      <top style="hair">
        <color indexed="64"/>
      </top>
      <bottom style="medium">
        <color indexed="64"/>
      </bottom>
      <diagonal/>
    </border>
    <border>
      <left/>
      <right style="medium">
        <color indexed="64"/>
      </right>
      <top style="hair">
        <color indexed="64"/>
      </top>
      <bottom style="medium">
        <color indexed="64"/>
      </bottom>
      <diagonal/>
    </border>
    <border>
      <left style="medium">
        <color indexed="64"/>
      </left>
      <right style="medium">
        <color indexed="64"/>
      </right>
      <top style="hair">
        <color indexed="64"/>
      </top>
      <bottom style="medium">
        <color indexed="64"/>
      </bottom>
      <diagonal/>
    </border>
    <border>
      <left style="thin">
        <color indexed="64"/>
      </left>
      <right/>
      <top style="thin">
        <color indexed="64"/>
      </top>
      <bottom style="medium">
        <color indexed="64"/>
      </bottom>
      <diagonal/>
    </border>
    <border>
      <left/>
      <right style="medium">
        <color indexed="64"/>
      </right>
      <top style="thin">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bottom style="thin">
        <color indexed="8"/>
      </bottom>
      <diagonal/>
    </border>
    <border>
      <left/>
      <right style="thin">
        <color indexed="8"/>
      </right>
      <top style="thin">
        <color indexed="8"/>
      </top>
      <bottom style="thin">
        <color indexed="64"/>
      </bottom>
      <diagonal/>
    </border>
    <border>
      <left/>
      <right style="thin">
        <color indexed="8"/>
      </right>
      <top/>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top style="thin">
        <color indexed="64"/>
      </top>
      <bottom/>
      <diagonal/>
    </border>
    <border>
      <left/>
      <right/>
      <top style="thin">
        <color indexed="64"/>
      </top>
      <bottom/>
      <diagonal/>
    </border>
    <border>
      <left style="thin">
        <color indexed="8"/>
      </left>
      <right style="medium">
        <color indexed="64"/>
      </right>
      <top style="thin">
        <color indexed="8"/>
      </top>
      <bottom/>
      <diagonal/>
    </border>
    <border>
      <left style="medium">
        <color indexed="64"/>
      </left>
      <right style="thin">
        <color indexed="64"/>
      </right>
      <top style="thin">
        <color indexed="8"/>
      </top>
      <bottom/>
      <diagonal/>
    </border>
    <border>
      <left style="thin">
        <color indexed="64"/>
      </left>
      <right style="thin">
        <color indexed="64"/>
      </right>
      <top style="thin">
        <color indexed="8"/>
      </top>
      <bottom/>
      <diagonal/>
    </border>
    <border>
      <left style="thin">
        <color indexed="64"/>
      </left>
      <right style="medium">
        <color indexed="64"/>
      </right>
      <top style="thin">
        <color indexed="8"/>
      </top>
      <bottom/>
      <diagonal/>
    </border>
    <border>
      <left/>
      <right style="thin">
        <color indexed="8"/>
      </right>
      <top/>
      <bottom style="thin">
        <color indexed="64"/>
      </bottom>
      <diagonal/>
    </border>
    <border>
      <left style="medium">
        <color indexed="64"/>
      </left>
      <right/>
      <top style="thin">
        <color indexed="8"/>
      </top>
      <bottom style="medium">
        <color indexed="64"/>
      </bottom>
      <diagonal/>
    </border>
    <border>
      <left/>
      <right style="thin">
        <color indexed="8"/>
      </right>
      <top style="thin">
        <color indexed="8"/>
      </top>
      <bottom style="medium">
        <color indexed="64"/>
      </bottom>
      <diagonal/>
    </border>
    <border>
      <left style="medium">
        <color indexed="64"/>
      </left>
      <right style="thin">
        <color indexed="8"/>
      </right>
      <top style="thin">
        <color indexed="64"/>
      </top>
      <bottom/>
      <diagonal/>
    </border>
    <border>
      <left style="medium">
        <color indexed="64"/>
      </left>
      <right style="thin">
        <color indexed="8"/>
      </right>
      <top/>
      <bottom style="thin">
        <color indexed="8"/>
      </bottom>
      <diagonal/>
    </border>
    <border>
      <left style="medium">
        <color indexed="64"/>
      </left>
      <right style="medium">
        <color indexed="64"/>
      </right>
      <top style="thin">
        <color indexed="64"/>
      </top>
      <bottom/>
      <diagonal/>
    </border>
    <border>
      <left/>
      <right style="medium">
        <color indexed="64"/>
      </right>
      <top style="thin">
        <color indexed="64"/>
      </top>
      <bottom/>
      <diagonal/>
    </border>
    <border>
      <left/>
      <right style="thin">
        <color indexed="64"/>
      </right>
      <top style="thin">
        <color indexed="64"/>
      </top>
      <bottom/>
      <diagonal/>
    </border>
    <border>
      <left/>
      <right style="medium">
        <color indexed="64"/>
      </right>
      <top style="hair">
        <color indexed="64"/>
      </top>
      <bottom style="thin">
        <color indexed="64"/>
      </bottom>
      <diagonal/>
    </border>
    <border>
      <left style="medium">
        <color theme="0"/>
      </left>
      <right style="medium">
        <color theme="0"/>
      </right>
      <top style="medium">
        <color indexed="64"/>
      </top>
      <bottom style="medium">
        <color indexed="64"/>
      </bottom>
      <diagonal/>
    </border>
    <border>
      <left style="medium">
        <color theme="0"/>
      </left>
      <right style="medium">
        <color indexed="64"/>
      </right>
      <top style="medium">
        <color indexed="64"/>
      </top>
      <bottom style="medium">
        <color indexed="64"/>
      </bottom>
      <diagonal/>
    </border>
    <border>
      <left style="thin">
        <color indexed="9"/>
      </left>
      <right style="thin">
        <color theme="0"/>
      </right>
      <top style="medium">
        <color indexed="64"/>
      </top>
      <bottom/>
      <diagonal/>
    </border>
    <border>
      <left style="thin">
        <color indexed="64"/>
      </left>
      <right style="thin">
        <color indexed="64"/>
      </right>
      <top style="thin">
        <color indexed="64"/>
      </top>
      <bottom style="thin">
        <color theme="0"/>
      </bottom>
      <diagonal/>
    </border>
    <border>
      <left style="thin">
        <color indexed="64"/>
      </left>
      <right style="thin">
        <color indexed="64"/>
      </right>
      <top style="thin">
        <color theme="0"/>
      </top>
      <bottom style="thin">
        <color theme="0"/>
      </bottom>
      <diagonal/>
    </border>
    <border>
      <left/>
      <right style="thin">
        <color theme="0"/>
      </right>
      <top style="medium">
        <color indexed="64"/>
      </top>
      <bottom style="medium">
        <color indexed="64"/>
      </bottom>
      <diagonal/>
    </border>
    <border>
      <left style="thin">
        <color theme="0"/>
      </left>
      <right/>
      <top style="medium">
        <color indexed="64"/>
      </top>
      <bottom style="medium">
        <color indexed="64"/>
      </bottom>
      <diagonal/>
    </border>
    <border>
      <left style="medium">
        <color indexed="64"/>
      </left>
      <right style="medium">
        <color indexed="64"/>
      </right>
      <top style="medium">
        <color theme="0"/>
      </top>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thin">
        <color indexed="64"/>
      </top>
      <bottom style="hair">
        <color indexed="64"/>
      </bottom>
      <diagonal/>
    </border>
    <border>
      <left style="medium">
        <color indexed="64"/>
      </left>
      <right style="medium">
        <color indexed="64"/>
      </right>
      <top style="hair">
        <color indexed="64"/>
      </top>
      <bottom style="hair">
        <color indexed="64"/>
      </bottom>
      <diagonal/>
    </border>
    <border>
      <left style="medium">
        <color indexed="64"/>
      </left>
      <right style="medium">
        <color indexed="64"/>
      </right>
      <top style="hair">
        <color indexed="64"/>
      </top>
      <bottom style="thin">
        <color indexed="64"/>
      </bottom>
      <diagonal/>
    </border>
    <border>
      <left style="medium">
        <color indexed="64"/>
      </left>
      <right/>
      <top style="thin">
        <color indexed="64"/>
      </top>
      <bottom style="hair">
        <color indexed="64"/>
      </bottom>
      <diagonal/>
    </border>
    <border>
      <left/>
      <right style="medium">
        <color indexed="64"/>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style="medium">
        <color indexed="64"/>
      </left>
      <right style="medium">
        <color indexed="64"/>
      </right>
      <top/>
      <bottom style="hair">
        <color indexed="64"/>
      </bottom>
      <diagonal/>
    </border>
    <border>
      <left style="medium">
        <color indexed="64"/>
      </left>
      <right style="medium">
        <color indexed="64"/>
      </right>
      <top style="medium">
        <color indexed="64"/>
      </top>
      <bottom style="hair">
        <color indexed="64"/>
      </bottom>
      <diagonal/>
    </border>
    <border>
      <left/>
      <right style="thin">
        <color indexed="64"/>
      </right>
      <top style="medium">
        <color indexed="64"/>
      </top>
      <bottom/>
      <diagonal/>
    </border>
    <border>
      <left style="thin">
        <color indexed="64"/>
      </left>
      <right/>
      <top style="thin">
        <color indexed="64"/>
      </top>
      <bottom/>
      <diagonal/>
    </border>
    <border>
      <left style="thin">
        <color indexed="64"/>
      </left>
      <right style="thin">
        <color indexed="64"/>
      </right>
      <top style="thin">
        <color theme="0"/>
      </top>
      <bottom style="thin">
        <color indexed="64"/>
      </bottom>
      <diagonal/>
    </border>
    <border>
      <left/>
      <right style="medium">
        <color theme="0"/>
      </right>
      <top style="medium">
        <color indexed="64"/>
      </top>
      <bottom/>
      <diagonal/>
    </border>
    <border>
      <left style="thin">
        <color theme="0"/>
      </left>
      <right/>
      <top style="medium">
        <color indexed="64"/>
      </top>
      <bottom/>
      <diagonal/>
    </border>
    <border>
      <left style="medium">
        <color theme="0"/>
      </left>
      <right style="thin">
        <color indexed="64"/>
      </right>
      <top style="medium">
        <color indexed="64"/>
      </top>
      <bottom/>
      <diagonal/>
    </border>
    <border>
      <left style="medium">
        <color indexed="9"/>
      </left>
      <right style="thin">
        <color indexed="64"/>
      </right>
      <top style="medium">
        <color indexed="64"/>
      </top>
      <bottom/>
      <diagonal/>
    </border>
    <border>
      <left style="thin">
        <color indexed="64"/>
      </left>
      <right style="thin">
        <color indexed="64"/>
      </right>
      <top style="hair">
        <color indexed="64"/>
      </top>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s>
  <cellStyleXfs count="330">
    <xf numFmtId="0" fontId="0" fillId="0" borderId="0"/>
    <xf numFmtId="0" fontId="90" fillId="0" borderId="0"/>
    <xf numFmtId="0" fontId="90" fillId="0" borderId="0"/>
    <xf numFmtId="0" fontId="90" fillId="0" borderId="0"/>
    <xf numFmtId="0" fontId="91" fillId="0" borderId="0"/>
    <xf numFmtId="0" fontId="90" fillId="0" borderId="0"/>
    <xf numFmtId="0" fontId="90" fillId="0" borderId="0"/>
    <xf numFmtId="0" fontId="91" fillId="0" borderId="0"/>
    <xf numFmtId="0" fontId="90" fillId="0" borderId="0"/>
    <xf numFmtId="204" fontId="90" fillId="0" borderId="0" applyFont="0" applyFill="0" applyBorder="0" applyAlignment="0" applyProtection="0"/>
    <xf numFmtId="205" fontId="90" fillId="0" borderId="0" applyFont="0" applyFill="0" applyBorder="0" applyAlignment="0" applyProtection="0"/>
    <xf numFmtId="205" fontId="90" fillId="0" borderId="0" applyFont="0" applyFill="0" applyBorder="0" applyAlignment="0" applyProtection="0"/>
    <xf numFmtId="205" fontId="90" fillId="0" borderId="0" applyFont="0" applyFill="0" applyBorder="0" applyAlignment="0" applyProtection="0"/>
    <xf numFmtId="206" fontId="14" fillId="0" borderId="0" applyFont="0" applyFill="0" applyBorder="0" applyAlignment="0" applyProtection="0"/>
    <xf numFmtId="0" fontId="92" fillId="0" borderId="0"/>
    <xf numFmtId="172" fontId="93" fillId="0" borderId="0" applyFont="0" applyFill="0" applyBorder="0" applyAlignment="0" applyProtection="0"/>
    <xf numFmtId="40" fontId="94" fillId="0" borderId="0" applyFont="0" applyFill="0" applyBorder="0" applyAlignment="0" applyProtection="0"/>
    <xf numFmtId="178" fontId="93" fillId="0" borderId="0" applyFont="0" applyFill="0" applyBorder="0" applyAlignment="0" applyProtection="0"/>
    <xf numFmtId="0" fontId="2" fillId="0" borderId="0" applyNumberFormat="0" applyFill="0" applyBorder="0" applyAlignment="0" applyProtection="0">
      <alignment vertical="top"/>
      <protection locked="0"/>
    </xf>
    <xf numFmtId="182" fontId="37" fillId="0" borderId="0" applyFont="0" applyFill="0" applyBorder="0" applyAlignment="0" applyProtection="0"/>
    <xf numFmtId="0" fontId="3" fillId="0" borderId="0" applyNumberFormat="0" applyFill="0" applyBorder="0" applyAlignment="0" applyProtection="0">
      <alignment vertical="top"/>
      <protection locked="0"/>
    </xf>
    <xf numFmtId="0" fontId="3" fillId="0" borderId="0" applyNumberFormat="0" applyFill="0" applyBorder="0" applyAlignment="0" applyProtection="0">
      <alignment vertical="top"/>
      <protection locked="0"/>
    </xf>
    <xf numFmtId="0" fontId="96" fillId="0" borderId="0" applyNumberFormat="0" applyFill="0" applyBorder="0" applyAlignment="0" applyProtection="0">
      <alignment vertical="top"/>
      <protection locked="0"/>
    </xf>
    <xf numFmtId="0" fontId="97" fillId="0" borderId="0" applyNumberFormat="0" applyFill="0" applyBorder="0" applyAlignment="0" applyProtection="0">
      <alignment vertical="top"/>
      <protection locked="0"/>
    </xf>
    <xf numFmtId="0" fontId="4" fillId="0" borderId="0" applyNumberFormat="0" applyFill="0" applyBorder="0" applyAlignment="0" applyProtection="0">
      <alignment vertical="top"/>
      <protection locked="0"/>
    </xf>
    <xf numFmtId="0" fontId="5" fillId="0" borderId="0" applyNumberFormat="0" applyFill="0" applyBorder="0" applyAlignment="0" applyProtection="0">
      <alignment vertical="top"/>
      <protection locked="0"/>
    </xf>
    <xf numFmtId="0" fontId="6" fillId="0" borderId="0" applyNumberFormat="0" applyFill="0" applyBorder="0" applyAlignment="0" applyProtection="0">
      <alignment vertical="top"/>
      <protection locked="0"/>
    </xf>
    <xf numFmtId="217" fontId="37" fillId="0" borderId="0" applyFont="0" applyFill="0" applyBorder="0" applyAlignment="0" applyProtection="0"/>
    <xf numFmtId="0" fontId="7" fillId="0" borderId="0" applyNumberFormat="0" applyFill="0" applyBorder="0" applyAlignment="0" applyProtection="0">
      <alignment vertical="top"/>
      <protection locked="0"/>
    </xf>
    <xf numFmtId="0" fontId="7" fillId="0" borderId="0" applyNumberFormat="0" applyFill="0" applyBorder="0" applyAlignment="0" applyProtection="0">
      <alignment vertical="top"/>
      <protection locked="0"/>
    </xf>
    <xf numFmtId="0" fontId="8" fillId="0" borderId="0" applyNumberFormat="0" applyFill="0" applyBorder="0" applyAlignment="0" applyProtection="0">
      <alignment vertical="top"/>
      <protection locked="0"/>
    </xf>
    <xf numFmtId="0" fontId="98" fillId="0" borderId="0" applyNumberFormat="0" applyFill="0" applyBorder="0" applyAlignment="0" applyProtection="0">
      <alignment vertical="top"/>
      <protection locked="0"/>
    </xf>
    <xf numFmtId="0" fontId="8" fillId="0" borderId="0" applyNumberFormat="0" applyFill="0" applyBorder="0" applyAlignment="0" applyProtection="0">
      <alignment vertical="top"/>
      <protection locked="0"/>
    </xf>
    <xf numFmtId="9" fontId="9" fillId="0" borderId="0" applyFont="0" applyFill="0" applyBorder="0" applyAlignment="0" applyProtection="0"/>
    <xf numFmtId="0" fontId="93" fillId="0" borderId="0"/>
    <xf numFmtId="173" fontId="93" fillId="0" borderId="0" applyFont="0" applyFill="0" applyBorder="0" applyAlignment="0" applyProtection="0"/>
    <xf numFmtId="0" fontId="10" fillId="0" borderId="0"/>
    <xf numFmtId="0" fontId="90" fillId="0" borderId="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9" fillId="0" borderId="0" applyNumberFormat="0" applyFill="0" applyBorder="0" applyAlignment="0" applyProtection="0">
      <alignment vertical="top"/>
      <protection locked="0"/>
    </xf>
    <xf numFmtId="0" fontId="11" fillId="0" borderId="0" applyNumberFormat="0" applyFill="0" applyBorder="0" applyAlignment="0" applyProtection="0">
      <alignment vertical="top"/>
      <protection locked="0"/>
    </xf>
    <xf numFmtId="0" fontId="96" fillId="0" borderId="0" applyNumberFormat="0" applyFill="0" applyBorder="0" applyAlignment="0" applyProtection="0">
      <alignment vertical="top"/>
      <protection locked="0"/>
    </xf>
    <xf numFmtId="0" fontId="12" fillId="0" borderId="0" applyNumberFormat="0" applyFill="0" applyBorder="0" applyAlignment="0" applyProtection="0">
      <alignment vertical="top"/>
      <protection locked="0"/>
    </xf>
    <xf numFmtId="0" fontId="12" fillId="0" borderId="0" applyNumberFormat="0" applyFill="0" applyBorder="0" applyAlignment="0" applyProtection="0">
      <alignment vertical="top"/>
      <protection locked="0"/>
    </xf>
    <xf numFmtId="172" fontId="9" fillId="0" borderId="0" applyFont="0" applyFill="0" applyBorder="0" applyAlignment="0" applyProtection="0"/>
    <xf numFmtId="173" fontId="9"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172" fontId="13" fillId="0" borderId="0" applyFont="0" applyFill="0" applyBorder="0" applyAlignment="0" applyProtection="0"/>
    <xf numFmtId="173" fontId="13"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174" fontId="14" fillId="0" borderId="0" applyFont="0" applyFill="0" applyBorder="0" applyAlignment="0" applyProtection="0"/>
    <xf numFmtId="175" fontId="14" fillId="0" borderId="0" applyFont="0" applyFill="0" applyBorder="0" applyAlignment="0" applyProtection="0"/>
    <xf numFmtId="174" fontId="14" fillId="0" borderId="0" applyFont="0" applyFill="0" applyBorder="0" applyAlignment="0" applyProtection="0"/>
    <xf numFmtId="175" fontId="14" fillId="0" borderId="0" applyFont="0" applyFill="0" applyBorder="0" applyAlignment="0" applyProtection="0"/>
    <xf numFmtId="40" fontId="100" fillId="0" borderId="0" applyFont="0" applyFill="0" applyBorder="0" applyAlignment="0" applyProtection="0"/>
    <xf numFmtId="38" fontId="100" fillId="0" borderId="0" applyFont="0" applyFill="0" applyBorder="0" applyAlignment="0" applyProtection="0"/>
    <xf numFmtId="40" fontId="15" fillId="0" borderId="0" applyFont="0" applyFill="0" applyBorder="0" applyAlignment="0" applyProtection="0"/>
    <xf numFmtId="38" fontId="15" fillId="0" borderId="0" applyFont="0" applyFill="0" applyBorder="0" applyAlignment="0" applyProtection="0"/>
    <xf numFmtId="203" fontId="14" fillId="0" borderId="0" applyFont="0" applyFill="0" applyBorder="0" applyAlignment="0" applyProtection="0"/>
    <xf numFmtId="202" fontId="14" fillId="0" borderId="0" applyFont="0" applyFill="0" applyBorder="0" applyAlignment="0" applyProtection="0"/>
    <xf numFmtId="203" fontId="14" fillId="0" borderId="0" applyFont="0" applyFill="0" applyBorder="0" applyAlignment="0" applyProtection="0"/>
    <xf numFmtId="202" fontId="14" fillId="0" borderId="0" applyFont="0" applyFill="0" applyBorder="0" applyAlignment="0" applyProtection="0"/>
    <xf numFmtId="204" fontId="90" fillId="0" borderId="0" applyFont="0" applyFill="0" applyBorder="0" applyAlignment="0" applyProtection="0"/>
    <xf numFmtId="205" fontId="90" fillId="0" borderId="0" applyFont="0" applyFill="0" applyBorder="0" applyAlignment="0" applyProtection="0"/>
    <xf numFmtId="205" fontId="90" fillId="0" borderId="0" applyFont="0" applyFill="0" applyBorder="0" applyAlignment="0" applyProtection="0"/>
    <xf numFmtId="205" fontId="90" fillId="0" borderId="0" applyFont="0" applyFill="0" applyBorder="0" applyAlignment="0" applyProtection="0"/>
    <xf numFmtId="204" fontId="90" fillId="0" borderId="0" applyFont="0" applyFill="0" applyBorder="0" applyAlignment="0" applyProtection="0"/>
    <xf numFmtId="205" fontId="90" fillId="0" borderId="0" applyFont="0" applyFill="0" applyBorder="0" applyAlignment="0" applyProtection="0"/>
    <xf numFmtId="205" fontId="90" fillId="0" borderId="0" applyFont="0" applyFill="0" applyBorder="0" applyAlignment="0" applyProtection="0"/>
    <xf numFmtId="205" fontId="90" fillId="0" borderId="0" applyFont="0" applyFill="0" applyBorder="0" applyAlignment="0" applyProtection="0"/>
    <xf numFmtId="204" fontId="90" fillId="0" borderId="0" applyFont="0" applyFill="0" applyBorder="0" applyAlignment="0" applyProtection="0"/>
    <xf numFmtId="205" fontId="90" fillId="0" borderId="0" applyFont="0" applyFill="0" applyBorder="0" applyAlignment="0" applyProtection="0"/>
    <xf numFmtId="205" fontId="90" fillId="0" borderId="0" applyFont="0" applyFill="0" applyBorder="0" applyAlignment="0" applyProtection="0"/>
    <xf numFmtId="205" fontId="90" fillId="0" borderId="0" applyFont="0" applyFill="0" applyBorder="0" applyAlignment="0" applyProtection="0"/>
    <xf numFmtId="200" fontId="14" fillId="0" borderId="0" applyFont="0" applyFill="0" applyBorder="0" applyAlignment="0" applyProtection="0"/>
    <xf numFmtId="201" fontId="14" fillId="0" borderId="0" applyFont="0" applyFill="0" applyBorder="0" applyAlignment="0" applyProtection="0"/>
    <xf numFmtId="201" fontId="14" fillId="0" borderId="0" applyFont="0" applyFill="0" applyBorder="0" applyAlignment="0" applyProtection="0"/>
    <xf numFmtId="201" fontId="14" fillId="0" borderId="0" applyFont="0" applyFill="0" applyBorder="0" applyAlignment="0" applyProtection="0"/>
    <xf numFmtId="201" fontId="14" fillId="0" borderId="0" applyFont="0" applyFill="0" applyBorder="0" applyAlignment="0" applyProtection="0"/>
    <xf numFmtId="200" fontId="14" fillId="0" borderId="0" applyFont="0" applyFill="0" applyBorder="0" applyAlignment="0" applyProtection="0"/>
    <xf numFmtId="200" fontId="14" fillId="0" borderId="0" applyFont="0" applyFill="0" applyBorder="0" applyAlignment="0" applyProtection="0"/>
    <xf numFmtId="214" fontId="90" fillId="0" borderId="0" applyFont="0" applyFill="0" applyBorder="0" applyAlignment="0" applyProtection="0"/>
    <xf numFmtId="214" fontId="90" fillId="0" borderId="0" applyFont="0" applyFill="0" applyBorder="0" applyAlignment="0" applyProtection="0"/>
    <xf numFmtId="214" fontId="90" fillId="0" borderId="0" applyFont="0" applyFill="0" applyBorder="0" applyAlignment="0" applyProtection="0"/>
    <xf numFmtId="0" fontId="101" fillId="0" borderId="0" applyNumberFormat="0" applyFill="0" applyBorder="0" applyAlignment="0" applyProtection="0">
      <alignment vertical="top"/>
      <protection locked="0"/>
    </xf>
    <xf numFmtId="0" fontId="95" fillId="0" borderId="0" applyNumberFormat="0" applyFill="0" applyBorder="0" applyAlignment="0" applyProtection="0">
      <alignment vertical="top"/>
      <protection locked="0"/>
    </xf>
    <xf numFmtId="0" fontId="16" fillId="0" borderId="0" applyNumberFormat="0" applyFill="0" applyBorder="0" applyAlignment="0" applyProtection="0">
      <alignment vertical="top"/>
      <protection locked="0"/>
    </xf>
    <xf numFmtId="0" fontId="102" fillId="0" borderId="0"/>
    <xf numFmtId="0" fontId="90" fillId="0" borderId="0"/>
    <xf numFmtId="0" fontId="17" fillId="0" borderId="0"/>
    <xf numFmtId="0" fontId="14" fillId="0" borderId="0"/>
    <xf numFmtId="0" fontId="14" fillId="0" borderId="0"/>
    <xf numFmtId="0" fontId="90" fillId="0" borderId="0"/>
    <xf numFmtId="0" fontId="103" fillId="0" borderId="0"/>
    <xf numFmtId="0" fontId="90" fillId="0" borderId="0"/>
    <xf numFmtId="176" fontId="14" fillId="0" borderId="0" applyFont="0" applyFill="0" applyBorder="0" applyAlignment="0" applyProtection="0"/>
    <xf numFmtId="177"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168" fontId="14" fillId="0" borderId="0" applyFont="0" applyFill="0" applyBorder="0" applyAlignment="0" applyProtection="0"/>
    <xf numFmtId="181" fontId="19" fillId="0" borderId="0" applyFont="0" applyFill="0" applyBorder="0" applyAlignment="0" applyProtection="0"/>
    <xf numFmtId="181" fontId="104" fillId="0" borderId="0" applyFont="0" applyFill="0" applyBorder="0" applyAlignment="0" applyProtection="0"/>
    <xf numFmtId="166" fontId="14" fillId="0" borderId="0" applyFont="0" applyFill="0" applyBorder="0" applyAlignment="0" applyProtection="0"/>
    <xf numFmtId="180" fontId="19" fillId="0" borderId="0" applyFont="0" applyFill="0" applyBorder="0" applyAlignment="0" applyProtection="0"/>
    <xf numFmtId="180" fontId="104" fillId="0" borderId="0" applyFont="0" applyFill="0" applyBorder="0" applyAlignment="0" applyProtection="0"/>
    <xf numFmtId="0" fontId="90" fillId="0" borderId="0"/>
    <xf numFmtId="0" fontId="90" fillId="0" borderId="0"/>
    <xf numFmtId="0" fontId="90" fillId="0" borderId="0"/>
    <xf numFmtId="0" fontId="90" fillId="0" borderId="0"/>
    <xf numFmtId="0" fontId="90" fillId="0" borderId="0"/>
    <xf numFmtId="0" fontId="90" fillId="0" borderId="0"/>
    <xf numFmtId="204" fontId="90" fillId="0" borderId="0" applyFont="0" applyFill="0" applyBorder="0" applyAlignment="0" applyProtection="0"/>
    <xf numFmtId="205" fontId="90" fillId="0" borderId="0" applyFont="0" applyFill="0" applyBorder="0" applyAlignment="0" applyProtection="0"/>
    <xf numFmtId="205" fontId="90" fillId="0" borderId="0" applyFont="0" applyFill="0" applyBorder="0" applyAlignment="0" applyProtection="0"/>
    <xf numFmtId="205" fontId="90" fillId="0" borderId="0" applyFont="0" applyFill="0" applyBorder="0" applyAlignment="0" applyProtection="0"/>
    <xf numFmtId="0" fontId="96" fillId="0" borderId="0" applyNumberFormat="0" applyFill="0" applyBorder="0" applyAlignment="0" applyProtection="0">
      <alignment vertical="top"/>
      <protection locked="0"/>
    </xf>
    <xf numFmtId="0" fontId="20" fillId="0" borderId="0" applyNumberFormat="0" applyFill="0" applyBorder="0" applyAlignment="0" applyProtection="0">
      <alignment vertical="top"/>
      <protection locked="0"/>
    </xf>
    <xf numFmtId="0" fontId="105" fillId="0" borderId="0"/>
    <xf numFmtId="0" fontId="21" fillId="0" borderId="0"/>
    <xf numFmtId="0" fontId="1" fillId="0" borderId="0"/>
    <xf numFmtId="0" fontId="18" fillId="0" borderId="0" applyNumberFormat="0" applyFill="0" applyBorder="0" applyAlignment="0" applyProtection="0">
      <alignment vertical="top"/>
      <protection locked="0"/>
    </xf>
    <xf numFmtId="40" fontId="25" fillId="0" borderId="0" applyFont="0" applyFill="0" applyBorder="0" applyAlignment="0" applyProtection="0"/>
    <xf numFmtId="38" fontId="25" fillId="0" borderId="0" applyFont="0" applyFill="0" applyBorder="0" applyAlignment="0" applyProtection="0"/>
    <xf numFmtId="181" fontId="34" fillId="0" borderId="0" applyFont="0" applyFill="0" applyBorder="0" applyAlignment="0" applyProtection="0"/>
    <xf numFmtId="180" fontId="3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212" fontId="14" fillId="0" borderId="0" applyFont="0" applyFill="0" applyBorder="0" applyAlignment="0" applyProtection="0"/>
    <xf numFmtId="211" fontId="14" fillId="0" borderId="0" applyFont="0" applyFill="0" applyBorder="0" applyAlignment="0" applyProtection="0"/>
    <xf numFmtId="208" fontId="14" fillId="0" borderId="0" applyFont="0" applyFill="0" applyBorder="0" applyAlignment="0" applyProtection="0"/>
    <xf numFmtId="208" fontId="106" fillId="0" borderId="0" applyFont="0" applyFill="0" applyBorder="0" applyAlignment="0" applyProtection="0"/>
    <xf numFmtId="207" fontId="14" fillId="0" borderId="0" applyFont="0" applyFill="0" applyBorder="0" applyAlignment="0" applyProtection="0"/>
    <xf numFmtId="207" fontId="106" fillId="0" borderId="0" applyFont="0" applyFill="0" applyBorder="0" applyAlignment="0" applyProtection="0"/>
    <xf numFmtId="0" fontId="48" fillId="0" borderId="0" applyNumberFormat="0" applyFill="0" applyBorder="0" applyAlignment="0" applyProtection="0">
      <alignment vertical="top"/>
      <protection locked="0"/>
    </xf>
    <xf numFmtId="0" fontId="64" fillId="0" borderId="0"/>
    <xf numFmtId="9" fontId="22" fillId="0" borderId="0" applyFont="0" applyFill="0" applyBorder="0" applyAlignment="0" applyProtection="0"/>
    <xf numFmtId="200" fontId="14" fillId="0" borderId="0" applyFont="0" applyFill="0" applyBorder="0" applyAlignment="0" applyProtection="0"/>
    <xf numFmtId="201" fontId="14" fillId="0" borderId="0" applyFont="0" applyFill="0" applyBorder="0" applyAlignment="0" applyProtection="0"/>
    <xf numFmtId="0" fontId="23" fillId="0" borderId="0" applyNumberFormat="0" applyFill="0" applyBorder="0" applyAlignment="0"/>
    <xf numFmtId="172" fontId="24" fillId="0" borderId="0" applyFont="0" applyFill="0" applyBorder="0" applyAlignment="0" applyProtection="0"/>
    <xf numFmtId="173" fontId="24" fillId="0" borderId="0" applyFont="0" applyFill="0" applyBorder="0" applyAlignment="0" applyProtection="0"/>
    <xf numFmtId="178" fontId="24" fillId="0" borderId="0" applyFont="0" applyFill="0" applyBorder="0" applyAlignment="0" applyProtection="0"/>
    <xf numFmtId="179" fontId="24" fillId="0" borderId="0" applyFont="0" applyFill="0" applyBorder="0" applyAlignment="0" applyProtection="0"/>
    <xf numFmtId="0" fontId="4" fillId="0" borderId="0" applyNumberFormat="0" applyFill="0" applyBorder="0" applyAlignment="0" applyProtection="0">
      <alignment vertical="top"/>
      <protection locked="0"/>
    </xf>
    <xf numFmtId="0" fontId="26" fillId="0" borderId="1"/>
    <xf numFmtId="0" fontId="27" fillId="2" borderId="1"/>
    <xf numFmtId="0" fontId="27" fillId="3" borderId="1"/>
    <xf numFmtId="0" fontId="28" fillId="0" borderId="0" applyNumberFormat="0" applyFill="0" applyBorder="0" applyProtection="0">
      <alignment horizontal="left"/>
    </xf>
    <xf numFmtId="0" fontId="28" fillId="0" borderId="0" applyNumberFormat="0" applyFill="0" applyBorder="0" applyProtection="0">
      <alignment horizontal="left"/>
    </xf>
    <xf numFmtId="0" fontId="24" fillId="0" borderId="0"/>
    <xf numFmtId="0" fontId="29" fillId="0" borderId="0" applyFill="0" applyBorder="0" applyAlignment="0"/>
    <xf numFmtId="0" fontId="30" fillId="0" borderId="0" applyNumberFormat="0" applyFill="0" applyBorder="0" applyProtection="0">
      <alignment horizontal="right"/>
    </xf>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167" fontId="14" fillId="0" borderId="0" applyFont="0" applyFill="0" applyBorder="0" applyAlignment="0" applyProtection="0"/>
    <xf numFmtId="194" fontId="1" fillId="0" borderId="0" applyFont="0" applyFill="0" applyBorder="0" applyAlignment="0" applyProtection="0"/>
    <xf numFmtId="0" fontId="32" fillId="0" borderId="0" applyNumberFormat="0" applyFill="0" applyBorder="0" applyProtection="0">
      <alignment horizontal="left"/>
    </xf>
    <xf numFmtId="0" fontId="33" fillId="0" borderId="0" applyNumberFormat="0" applyFill="0" applyBorder="0" applyProtection="0">
      <alignment horizontal="right"/>
    </xf>
    <xf numFmtId="184" fontId="14" fillId="0" borderId="0" applyFont="0" applyFill="0" applyBorder="0" applyAlignment="0" applyProtection="0"/>
    <xf numFmtId="0" fontId="95" fillId="0" borderId="0" applyNumberFormat="0" applyFill="0" applyBorder="0" applyAlignment="0" applyProtection="0">
      <alignment vertical="top"/>
      <protection locked="0"/>
    </xf>
    <xf numFmtId="0" fontId="35" fillId="0" borderId="0" applyNumberFormat="0" applyFill="0" applyBorder="0" applyAlignment="0" applyProtection="0">
      <alignment vertical="top"/>
      <protection locked="0"/>
    </xf>
    <xf numFmtId="0" fontId="36" fillId="0" borderId="0" applyNumberFormat="0" applyFill="0" applyBorder="0" applyProtection="0">
      <alignment horizontal="right"/>
    </xf>
    <xf numFmtId="3" fontId="107" fillId="0" borderId="2" applyNumberFormat="0" applyBorder="0" applyAlignment="0"/>
    <xf numFmtId="171" fontId="107" fillId="0" borderId="2" applyBorder="0" applyAlignment="0"/>
    <xf numFmtId="3" fontId="107" fillId="0" borderId="2" applyBorder="0" applyAlignment="0"/>
    <xf numFmtId="216" fontId="107" fillId="0" borderId="3"/>
    <xf numFmtId="2" fontId="107" fillId="0" borderId="2" applyBorder="0" applyAlignment="0">
      <alignment horizontal="right"/>
    </xf>
    <xf numFmtId="38" fontId="37" fillId="4" borderId="0" applyNumberFormat="0" applyBorder="0" applyAlignment="0" applyProtection="0"/>
    <xf numFmtId="0" fontId="38" fillId="0" borderId="4" applyNumberFormat="0" applyAlignment="0" applyProtection="0">
      <alignment horizontal="left" vertical="center"/>
    </xf>
    <xf numFmtId="0" fontId="38" fillId="0" borderId="5">
      <alignment horizontal="left" vertical="center"/>
    </xf>
    <xf numFmtId="0" fontId="39" fillId="0" borderId="0"/>
    <xf numFmtId="0" fontId="40" fillId="0" borderId="0"/>
    <xf numFmtId="0" fontId="41" fillId="0" borderId="0"/>
    <xf numFmtId="0" fontId="42" fillId="0" borderId="0" applyNumberFormat="0" applyFill="0" applyBorder="0" applyAlignment="0" applyProtection="0">
      <alignment vertical="top"/>
      <protection locked="0"/>
    </xf>
    <xf numFmtId="170" fontId="107" fillId="0" borderId="2" applyBorder="0" applyAlignment="0"/>
    <xf numFmtId="10" fontId="37" fillId="5" borderId="1" applyNumberFormat="0" applyBorder="0" applyAlignment="0" applyProtection="0"/>
    <xf numFmtId="0" fontId="43" fillId="0" borderId="0" applyNumberFormat="0" applyFill="0" applyBorder="0" applyProtection="0">
      <alignment horizontal="left"/>
    </xf>
    <xf numFmtId="37" fontId="1" fillId="0" borderId="0" applyFont="0" applyFill="0" applyBorder="0" applyAlignment="0" applyProtection="0"/>
    <xf numFmtId="185" fontId="1" fillId="0" borderId="0" applyFont="0" applyFill="0" applyBorder="0" applyAlignment="0" applyProtection="0"/>
    <xf numFmtId="185" fontId="14" fillId="0" borderId="0" applyFont="0" applyFill="0" applyBorder="0" applyAlignment="0" applyProtection="0"/>
    <xf numFmtId="37" fontId="14" fillId="0" borderId="0" applyFont="0" applyFill="0" applyBorder="0" applyAlignment="0" applyProtection="0"/>
    <xf numFmtId="37" fontId="1" fillId="0" borderId="0" applyFont="0" applyFill="0" applyBorder="0" applyAlignment="0" applyProtection="0"/>
    <xf numFmtId="174" fontId="1" fillId="0" borderId="0" applyFont="0" applyFill="0" applyBorder="0" applyAlignment="0" applyProtection="0"/>
    <xf numFmtId="3" fontId="1" fillId="0" borderId="0"/>
    <xf numFmtId="3" fontId="14" fillId="0" borderId="0"/>
    <xf numFmtId="0" fontId="37" fillId="0" borderId="0"/>
    <xf numFmtId="219" fontId="89" fillId="0" borderId="0"/>
    <xf numFmtId="0" fontId="37" fillId="6" borderId="0"/>
    <xf numFmtId="219" fontId="108" fillId="6" borderId="0"/>
    <xf numFmtId="0" fontId="44" fillId="0" borderId="0" applyNumberFormat="0" applyFill="0" applyBorder="0" applyAlignment="0" applyProtection="0">
      <alignment vertical="top"/>
      <protection locked="0"/>
    </xf>
    <xf numFmtId="0" fontId="4" fillId="0" borderId="0" applyNumberFormat="0" applyFill="0" applyBorder="0" applyAlignment="0" applyProtection="0">
      <alignment vertical="top"/>
      <protection locked="0"/>
    </xf>
    <xf numFmtId="0" fontId="4" fillId="0" borderId="0" applyNumberFormat="0" applyFill="0" applyBorder="0" applyAlignment="0" applyProtection="0">
      <alignment vertical="top"/>
      <protection locked="0"/>
    </xf>
    <xf numFmtId="0" fontId="45" fillId="0" borderId="0" applyNumberFormat="0" applyFill="0" applyBorder="0" applyAlignment="0" applyProtection="0">
      <alignment vertical="top"/>
      <protection locked="0"/>
    </xf>
    <xf numFmtId="167" fontId="14" fillId="0" borderId="0" applyFont="0" applyFill="0" applyBorder="0" applyAlignment="0" applyProtection="0"/>
    <xf numFmtId="169" fontId="14" fillId="0" borderId="0" applyFont="0" applyFill="0" applyBorder="0" applyAlignment="0" applyProtection="0"/>
    <xf numFmtId="183" fontId="14" fillId="0" borderId="0" applyFont="0" applyFill="0" applyBorder="0" applyAlignment="0" applyProtection="0"/>
    <xf numFmtId="189" fontId="1" fillId="0" borderId="0" applyFont="0" applyFill="0" applyBorder="0" applyAlignment="0" applyProtection="0"/>
    <xf numFmtId="215" fontId="14" fillId="0" borderId="0" applyFont="0" applyFill="0" applyBorder="0" applyAlignment="0" applyProtection="0"/>
    <xf numFmtId="213" fontId="14" fillId="0" borderId="0" applyFont="0" applyFill="0" applyBorder="0" applyAlignment="0" applyProtection="0"/>
    <xf numFmtId="187" fontId="1" fillId="0" borderId="0" applyFont="0" applyFill="0" applyBorder="0" applyAlignment="0" applyProtection="0"/>
    <xf numFmtId="188" fontId="1" fillId="0" borderId="0" applyFont="0" applyFill="0" applyBorder="0" applyAlignment="0" applyProtection="0"/>
    <xf numFmtId="195" fontId="46" fillId="0" borderId="0" applyFont="0" applyFill="0" applyBorder="0" applyAlignment="0" applyProtection="0"/>
    <xf numFmtId="196" fontId="46" fillId="0" borderId="0" applyFont="0" applyFill="0" applyBorder="0" applyAlignment="0" applyProtection="0"/>
    <xf numFmtId="197" fontId="47" fillId="0" borderId="0" applyFont="0" applyFill="0" applyBorder="0" applyAlignment="0" applyProtection="0"/>
    <xf numFmtId="198" fontId="47" fillId="0" borderId="0" applyFont="0" applyFill="0" applyBorder="0" applyAlignment="0" applyProtection="0"/>
    <xf numFmtId="0" fontId="49" fillId="0" borderId="0">
      <alignment horizontal="left"/>
    </xf>
    <xf numFmtId="0" fontId="50" fillId="0" borderId="0"/>
    <xf numFmtId="4" fontId="51" fillId="0" borderId="0" applyFill="0" applyBorder="0" applyAlignment="0" applyProtection="0"/>
    <xf numFmtId="0" fontId="52" fillId="0" borderId="0"/>
    <xf numFmtId="0" fontId="14" fillId="0" borderId="0"/>
    <xf numFmtId="0" fontId="54" fillId="0" borderId="0"/>
    <xf numFmtId="0" fontId="14" fillId="0" borderId="0"/>
    <xf numFmtId="0" fontId="53" fillId="0" borderId="0"/>
    <xf numFmtId="0" fontId="14" fillId="0" borderId="0"/>
    <xf numFmtId="0" fontId="53" fillId="0" borderId="0"/>
    <xf numFmtId="0" fontId="14" fillId="0" borderId="0"/>
    <xf numFmtId="0" fontId="1" fillId="0" borderId="0"/>
    <xf numFmtId="0" fontId="14" fillId="0" borderId="0"/>
    <xf numFmtId="0" fontId="54" fillId="0" borderId="0"/>
    <xf numFmtId="0" fontId="14" fillId="0" borderId="0"/>
    <xf numFmtId="0" fontId="55" fillId="0" borderId="0"/>
    <xf numFmtId="0" fontId="56" fillId="0" borderId="0"/>
    <xf numFmtId="40" fontId="57" fillId="0" borderId="0" applyFont="0" applyFill="0" applyBorder="0" applyAlignment="0" applyProtection="0"/>
    <xf numFmtId="38" fontId="57" fillId="0" borderId="0" applyFont="0" applyFill="0" applyBorder="0" applyAlignment="0" applyProtection="0"/>
    <xf numFmtId="174" fontId="14" fillId="0" borderId="0" applyFont="0" applyFill="0" applyBorder="0" applyAlignment="0" applyProtection="0"/>
    <xf numFmtId="175" fontId="14" fillId="0" borderId="0" applyFont="0" applyFill="0" applyBorder="0" applyAlignment="0" applyProtection="0"/>
    <xf numFmtId="0" fontId="32" fillId="0" borderId="0" applyNumberFormat="0" applyFill="0" applyBorder="0" applyProtection="0">
      <alignment horizontal="left"/>
    </xf>
    <xf numFmtId="10" fontId="1" fillId="0" borderId="0" applyFont="0" applyFill="0" applyBorder="0" applyAlignment="0" applyProtection="0"/>
    <xf numFmtId="10" fontId="14" fillId="0" borderId="0" applyFont="0" applyFill="0" applyBorder="0" applyAlignment="0" applyProtection="0"/>
    <xf numFmtId="218" fontId="14" fillId="0" borderId="0" applyFont="0" applyFill="0" applyBorder="0" applyAlignment="0" applyProtection="0"/>
    <xf numFmtId="0" fontId="58" fillId="0" borderId="0" applyNumberFormat="0" applyFill="0" applyBorder="0" applyProtection="0">
      <alignment horizontal="right"/>
    </xf>
    <xf numFmtId="4" fontId="14" fillId="0" borderId="0" applyFont="0" applyFill="0" applyBorder="0" applyProtection="0">
      <alignment horizontal="right"/>
    </xf>
    <xf numFmtId="199" fontId="59" fillId="0" borderId="6" applyFont="0" applyFill="0" applyBorder="0" applyAlignment="0" applyProtection="0"/>
    <xf numFmtId="0" fontId="109" fillId="5" borderId="0" applyNumberFormat="0" applyBorder="0" applyAlignment="0">
      <protection locked="0"/>
    </xf>
    <xf numFmtId="171" fontId="109" fillId="5" borderId="2" applyBorder="0">
      <protection locked="0"/>
    </xf>
    <xf numFmtId="0" fontId="110" fillId="5" borderId="0" applyNumberFormat="0" applyBorder="0" applyAlignment="0">
      <protection locked="0"/>
    </xf>
    <xf numFmtId="3" fontId="109" fillId="5" borderId="2" applyBorder="0">
      <protection locked="0"/>
    </xf>
    <xf numFmtId="216" fontId="109" fillId="7" borderId="2" applyBorder="0">
      <protection locked="0"/>
    </xf>
    <xf numFmtId="0" fontId="60" fillId="0" borderId="0" applyNumberFormat="0" applyFill="0" applyBorder="0" applyAlignment="0" applyProtection="0">
      <alignment vertical="top"/>
      <protection locked="0"/>
    </xf>
    <xf numFmtId="0" fontId="1" fillId="0" borderId="0"/>
    <xf numFmtId="0" fontId="1" fillId="0" borderId="0"/>
    <xf numFmtId="186" fontId="51" fillId="1" borderId="7" applyBorder="0" applyProtection="0">
      <alignment vertical="center"/>
    </xf>
    <xf numFmtId="0" fontId="61" fillId="0" borderId="0"/>
    <xf numFmtId="0" fontId="43" fillId="0" borderId="0" applyNumberFormat="0" applyFill="0" applyBorder="0" applyProtection="0">
      <alignment horizontal="left"/>
    </xf>
    <xf numFmtId="190" fontId="1" fillId="0" borderId="0" applyFont="0" applyFill="0" applyBorder="0" applyAlignment="0" applyProtection="0"/>
    <xf numFmtId="191" fontId="1" fillId="0" borderId="0" applyFont="0" applyFill="0" applyBorder="0" applyAlignment="0" applyProtection="0"/>
    <xf numFmtId="0" fontId="62" fillId="0" borderId="0" applyNumberFormat="0" applyFill="0" applyBorder="0" applyAlignment="0" applyProtection="0"/>
    <xf numFmtId="0" fontId="28" fillId="8" borderId="8" applyNumberFormat="0" applyAlignment="0" applyProtection="0"/>
    <xf numFmtId="0" fontId="63" fillId="0" borderId="0" applyNumberFormat="0" applyFill="0" applyBorder="0" applyProtection="0">
      <alignment horizontal="right"/>
    </xf>
    <xf numFmtId="192" fontId="1" fillId="0" borderId="0" applyFont="0" applyFill="0" applyBorder="0" applyAlignment="0" applyProtection="0"/>
    <xf numFmtId="180" fontId="46" fillId="0" borderId="0" applyFont="0" applyFill="0" applyBorder="0" applyAlignment="0" applyProtection="0"/>
    <xf numFmtId="180" fontId="46" fillId="0" borderId="0" applyFont="0" applyFill="0" applyBorder="0" applyAlignment="0" applyProtection="0"/>
    <xf numFmtId="180" fontId="46" fillId="0" borderId="0" applyFont="0" applyFill="0" applyBorder="0" applyAlignment="0" applyProtection="0"/>
    <xf numFmtId="193" fontId="1" fillId="0" borderId="0" applyFont="0" applyFill="0" applyBorder="0" applyAlignment="0" applyProtection="0"/>
    <xf numFmtId="181" fontId="46" fillId="0" borderId="0" applyFont="0" applyFill="0" applyBorder="0" applyAlignment="0" applyProtection="0"/>
    <xf numFmtId="181" fontId="46" fillId="0" borderId="0" applyFont="0" applyFill="0" applyBorder="0" applyAlignment="0" applyProtection="0"/>
    <xf numFmtId="181" fontId="46" fillId="0" borderId="0" applyFont="0" applyFill="0" applyBorder="0" applyAlignment="0" applyProtection="0"/>
    <xf numFmtId="3" fontId="1" fillId="0" borderId="0"/>
    <xf numFmtId="3" fontId="14" fillId="0" borderId="0"/>
    <xf numFmtId="0" fontId="65" fillId="0" borderId="0" applyFont="0" applyFill="0" applyBorder="0" applyAlignment="0" applyProtection="0"/>
    <xf numFmtId="0" fontId="65" fillId="0" borderId="0" applyFont="0" applyFill="0" applyBorder="0" applyAlignment="0" applyProtection="0"/>
    <xf numFmtId="0" fontId="1" fillId="0" borderId="0"/>
    <xf numFmtId="182" fontId="37" fillId="0" borderId="0" applyFont="0" applyFill="0" applyBorder="0" applyAlignment="0" applyProtection="0"/>
    <xf numFmtId="169" fontId="1" fillId="0" borderId="0" applyFont="0" applyFill="0" applyBorder="0" applyAlignment="0" applyProtection="0"/>
    <xf numFmtId="200" fontId="14" fillId="0" borderId="0" applyFont="0" applyFill="0" applyBorder="0" applyAlignment="0" applyProtection="0"/>
    <xf numFmtId="201" fontId="14" fillId="0" borderId="0" applyFont="0" applyFill="0" applyBorder="0" applyAlignment="0" applyProtection="0"/>
    <xf numFmtId="201" fontId="14" fillId="0" borderId="0" applyFont="0" applyFill="0" applyBorder="0" applyAlignment="0" applyProtection="0"/>
    <xf numFmtId="201" fontId="14" fillId="0" borderId="0" applyFont="0" applyFill="0" applyBorder="0" applyAlignment="0" applyProtection="0"/>
    <xf numFmtId="9" fontId="66" fillId="0" borderId="0" applyFont="0" applyFill="0" applyBorder="0" applyAlignment="0" applyProtection="0"/>
    <xf numFmtId="178" fontId="67" fillId="0" borderId="0" applyFont="0" applyFill="0" applyBorder="0" applyAlignment="0" applyProtection="0"/>
    <xf numFmtId="179" fontId="67" fillId="0" borderId="0" applyFont="0" applyFill="0" applyBorder="0" applyAlignment="0" applyProtection="0"/>
    <xf numFmtId="172" fontId="67" fillId="0" borderId="0" applyFont="0" applyFill="0" applyBorder="0" applyAlignment="0" applyProtection="0"/>
    <xf numFmtId="173" fontId="67" fillId="0" borderId="0" applyFont="0" applyFill="0" applyBorder="0" applyAlignment="0" applyProtection="0"/>
    <xf numFmtId="0" fontId="67" fillId="0" borderId="0"/>
    <xf numFmtId="0" fontId="95" fillId="0" borderId="0" applyNumberFormat="0" applyFill="0" applyBorder="0" applyAlignment="0" applyProtection="0">
      <alignment vertical="top"/>
      <protection locked="0"/>
    </xf>
    <xf numFmtId="0" fontId="68" fillId="0" borderId="0" applyNumberFormat="0" applyFill="0" applyBorder="0" applyAlignment="0" applyProtection="0">
      <alignment vertical="top"/>
      <protection locked="0"/>
    </xf>
    <xf numFmtId="0" fontId="90" fillId="0" borderId="0"/>
    <xf numFmtId="0" fontId="14" fillId="0" borderId="0"/>
    <xf numFmtId="0" fontId="69" fillId="0" borderId="0"/>
    <xf numFmtId="169" fontId="14" fillId="0" borderId="0" applyFont="0" applyFill="0" applyBorder="0" applyAlignment="0" applyProtection="0"/>
    <xf numFmtId="38" fontId="70" fillId="0" borderId="0" applyFont="0" applyFill="0" applyBorder="0" applyAlignment="0" applyProtection="0"/>
    <xf numFmtId="40" fontId="71" fillId="0" borderId="0" applyFont="0" applyFill="0" applyBorder="0" applyAlignment="0" applyProtection="0"/>
    <xf numFmtId="38" fontId="71" fillId="0" borderId="0" applyFont="0" applyFill="0" applyBorder="0" applyAlignment="0" applyProtection="0"/>
    <xf numFmtId="0" fontId="105" fillId="0" borderId="0"/>
    <xf numFmtId="0" fontId="72" fillId="0" borderId="0"/>
    <xf numFmtId="0" fontId="73" fillId="0" borderId="0"/>
    <xf numFmtId="0" fontId="46" fillId="0" borderId="0"/>
    <xf numFmtId="0" fontId="14" fillId="0" borderId="0" applyFont="0" applyFill="0" applyBorder="0" applyAlignment="0" applyProtection="0"/>
    <xf numFmtId="0" fontId="14" fillId="0" borderId="0" applyFont="0" applyFill="0" applyBorder="0" applyAlignment="0" applyProtection="0"/>
    <xf numFmtId="209" fontId="46" fillId="0" borderId="0" applyFont="0" applyFill="0" applyBorder="0" applyAlignment="0" applyProtection="0"/>
    <xf numFmtId="210" fontId="46" fillId="0" borderId="0" applyFont="0" applyFill="0" applyBorder="0" applyAlignment="0" applyProtection="0"/>
    <xf numFmtId="0" fontId="96" fillId="0" borderId="0" applyNumberFormat="0" applyFill="0" applyBorder="0" applyAlignment="0" applyProtection="0">
      <alignment vertical="top"/>
      <protection locked="0"/>
    </xf>
    <xf numFmtId="0" fontId="5" fillId="0" borderId="0" applyNumberFormat="0" applyFill="0" applyBorder="0" applyAlignment="0" applyProtection="0">
      <alignment vertical="top"/>
      <protection locked="0"/>
    </xf>
    <xf numFmtId="165" fontId="46" fillId="0" borderId="0" applyFont="0" applyFill="0" applyBorder="0" applyAlignment="0" applyProtection="0"/>
    <xf numFmtId="164" fontId="46" fillId="0" borderId="0" applyFont="0" applyFill="0" applyBorder="0" applyAlignment="0" applyProtection="0"/>
  </cellStyleXfs>
  <cellXfs count="721">
    <xf numFmtId="0" fontId="0" fillId="0" borderId="0" xfId="0"/>
    <xf numFmtId="0" fontId="53" fillId="0" borderId="0" xfId="249" applyAlignment="1">
      <alignment horizontal="left" vertical="top" wrapText="1"/>
    </xf>
    <xf numFmtId="0" fontId="53" fillId="0" borderId="0" xfId="249"/>
    <xf numFmtId="0" fontId="83" fillId="0" borderId="0" xfId="249" applyFont="1" applyAlignment="1">
      <alignment horizontal="center" vertical="top" wrapText="1"/>
    </xf>
    <xf numFmtId="0" fontId="53" fillId="0" borderId="0" xfId="249" applyAlignment="1">
      <alignment wrapText="1"/>
    </xf>
    <xf numFmtId="0" fontId="53" fillId="0" borderId="0" xfId="249" applyAlignment="1">
      <alignment horizontal="left" vertical="top"/>
    </xf>
    <xf numFmtId="0" fontId="85" fillId="0" borderId="0" xfId="249" applyFont="1" applyAlignment="1">
      <alignment horizontal="left" vertical="top" wrapText="1"/>
    </xf>
    <xf numFmtId="0" fontId="76" fillId="0" borderId="0" xfId="249" applyFont="1" applyAlignment="1">
      <alignment horizontal="left" vertical="top" wrapText="1"/>
    </xf>
    <xf numFmtId="0" fontId="14" fillId="0" borderId="0" xfId="249" applyFont="1"/>
    <xf numFmtId="0" fontId="14" fillId="0" borderId="0" xfId="253" applyFont="1" applyAlignment="1">
      <alignment horizontal="center" vertical="center"/>
    </xf>
    <xf numFmtId="0" fontId="85" fillId="9" borderId="10" xfId="254" applyFont="1" applyFill="1" applyBorder="1" applyAlignment="1">
      <alignment horizontal="center" vertical="center" wrapText="1"/>
    </xf>
    <xf numFmtId="0" fontId="85" fillId="9" borderId="11" xfId="254" applyFont="1" applyFill="1" applyBorder="1" applyAlignment="1">
      <alignment horizontal="center" vertical="center" wrapText="1"/>
    </xf>
    <xf numFmtId="0" fontId="85" fillId="9" borderId="12" xfId="254" applyFont="1" applyFill="1" applyBorder="1" applyAlignment="1">
      <alignment horizontal="center" vertical="center" wrapText="1"/>
    </xf>
    <xf numFmtId="0" fontId="85" fillId="9" borderId="12" xfId="254" applyFont="1" applyFill="1" applyBorder="1" applyAlignment="1">
      <alignment horizontal="left" vertical="center" wrapText="1"/>
    </xf>
    <xf numFmtId="0" fontId="14" fillId="0" borderId="13" xfId="249" applyFont="1" applyBorder="1"/>
    <xf numFmtId="0" fontId="37" fillId="0" borderId="0" xfId="251" applyFont="1"/>
    <xf numFmtId="0" fontId="88" fillId="0" borderId="0" xfId="251" applyFont="1" applyAlignment="1">
      <alignment horizontal="center" vertical="center"/>
    </xf>
    <xf numFmtId="0" fontId="37" fillId="0" borderId="0" xfId="251" applyFont="1" applyAlignment="1">
      <alignment horizontal="left"/>
    </xf>
    <xf numFmtId="0" fontId="89" fillId="0" borderId="0" xfId="251" applyFont="1"/>
    <xf numFmtId="0" fontId="37" fillId="0" borderId="0" xfId="251" applyFont="1" applyAlignment="1">
      <alignment horizontal="center"/>
    </xf>
    <xf numFmtId="0" fontId="76" fillId="0" borderId="14" xfId="251" applyFont="1" applyBorder="1"/>
    <xf numFmtId="0" fontId="37" fillId="0" borderId="14" xfId="251" applyFont="1" applyBorder="1"/>
    <xf numFmtId="0" fontId="37" fillId="0" borderId="14" xfId="251" applyFont="1" applyBorder="1" applyAlignment="1">
      <alignment horizontal="left"/>
    </xf>
    <xf numFmtId="0" fontId="89" fillId="0" borderId="14" xfId="251" applyFont="1" applyBorder="1"/>
    <xf numFmtId="0" fontId="37" fillId="0" borderId="0" xfId="251" applyFont="1" applyAlignment="1">
      <alignment horizontal="center" vertical="center" wrapText="1"/>
    </xf>
    <xf numFmtId="0" fontId="86" fillId="0" borderId="0" xfId="251" applyFont="1" applyAlignment="1">
      <alignment horizontal="left" vertical="center"/>
    </xf>
    <xf numFmtId="0" fontId="37" fillId="0" borderId="0" xfId="251" applyFont="1" applyAlignment="1">
      <alignment horizontal="left" vertical="center"/>
    </xf>
    <xf numFmtId="0" fontId="89" fillId="0" borderId="14" xfId="251" applyFont="1" applyBorder="1" applyAlignment="1">
      <alignment horizontal="center"/>
    </xf>
    <xf numFmtId="0" fontId="14" fillId="0" borderId="0" xfId="249" applyFont="1" applyAlignment="1">
      <alignment horizontal="left" vertical="top" wrapText="1"/>
    </xf>
    <xf numFmtId="0" fontId="14" fillId="0" borderId="14" xfId="249" applyFont="1" applyBorder="1"/>
    <xf numFmtId="0" fontId="14" fillId="0" borderId="15" xfId="249" applyFont="1" applyBorder="1"/>
    <xf numFmtId="0" fontId="14" fillId="0" borderId="0" xfId="249" applyFont="1" applyAlignment="1">
      <alignment horizontal="left" indent="5"/>
    </xf>
    <xf numFmtId="0" fontId="53" fillId="0" borderId="0" xfId="249" applyAlignment="1">
      <alignment horizontal="left" indent="5"/>
    </xf>
    <xf numFmtId="0" fontId="14" fillId="0" borderId="0" xfId="253" applyFont="1" applyAlignment="1">
      <alignment vertical="center" wrapText="1"/>
    </xf>
    <xf numFmtId="0" fontId="37" fillId="0" borderId="0" xfId="249" applyFont="1"/>
    <xf numFmtId="0" fontId="89" fillId="0" borderId="0" xfId="249" quotePrefix="1" applyFont="1" applyAlignment="1">
      <alignment horizontal="left" vertical="top"/>
    </xf>
    <xf numFmtId="0" fontId="37" fillId="0" borderId="14" xfId="249" applyFont="1" applyBorder="1"/>
    <xf numFmtId="0" fontId="127" fillId="0" borderId="14" xfId="0" applyFont="1" applyBorder="1"/>
    <xf numFmtId="0" fontId="128" fillId="0" borderId="14" xfId="251" applyFont="1" applyBorder="1"/>
    <xf numFmtId="0" fontId="128" fillId="0" borderId="14" xfId="251" applyFont="1" applyBorder="1" applyAlignment="1">
      <alignment horizontal="left"/>
    </xf>
    <xf numFmtId="0" fontId="129" fillId="12" borderId="4" xfId="249" applyFont="1" applyFill="1" applyBorder="1"/>
    <xf numFmtId="0" fontId="87" fillId="0" borderId="0" xfId="244" applyFont="1" applyAlignment="1">
      <alignment horizontal="center" vertical="center"/>
    </xf>
    <xf numFmtId="0" fontId="77" fillId="0" borderId="14" xfId="251" applyFont="1" applyBorder="1"/>
    <xf numFmtId="0" fontId="130" fillId="9" borderId="12" xfId="254" applyFont="1" applyFill="1" applyBorder="1" applyAlignment="1">
      <alignment horizontal="center" vertical="center" wrapText="1"/>
    </xf>
    <xf numFmtId="0" fontId="78" fillId="0" borderId="0" xfId="249" applyFont="1"/>
    <xf numFmtId="0" fontId="108" fillId="0" borderId="0" xfId="251" applyFont="1"/>
    <xf numFmtId="0" fontId="53" fillId="0" borderId="0" xfId="249" applyAlignment="1">
      <alignment vertical="center"/>
    </xf>
    <xf numFmtId="0" fontId="53" fillId="0" borderId="11" xfId="249" applyBorder="1" applyAlignment="1">
      <alignment vertical="center"/>
    </xf>
    <xf numFmtId="0" fontId="53" fillId="0" borderId="17" xfId="249" applyBorder="1"/>
    <xf numFmtId="0" fontId="53" fillId="0" borderId="13" xfId="249" applyBorder="1"/>
    <xf numFmtId="0" fontId="14" fillId="0" borderId="0" xfId="249" applyFont="1" applyAlignment="1">
      <alignment vertical="center"/>
    </xf>
    <xf numFmtId="0" fontId="14" fillId="0" borderId="0" xfId="249" applyFont="1" applyAlignment="1">
      <alignment horizontal="left" vertical="center" wrapText="1"/>
    </xf>
    <xf numFmtId="0" fontId="76" fillId="0" borderId="0" xfId="249" applyFont="1" applyAlignment="1">
      <alignment vertical="center"/>
    </xf>
    <xf numFmtId="0" fontId="53" fillId="0" borderId="15" xfId="249" applyBorder="1"/>
    <xf numFmtId="0" fontId="53" fillId="0" borderId="0" xfId="249" applyAlignment="1">
      <alignment horizontal="left" vertical="top" wrapText="1" indent="5"/>
    </xf>
    <xf numFmtId="0" fontId="53" fillId="0" borderId="9" xfId="249" applyBorder="1" applyAlignment="1">
      <alignment vertical="center"/>
    </xf>
    <xf numFmtId="0" fontId="76" fillId="0" borderId="18" xfId="249" applyFont="1" applyBorder="1" applyAlignment="1">
      <alignment horizontal="left" indent="3"/>
    </xf>
    <xf numFmtId="0" fontId="89" fillId="0" borderId="14" xfId="249" quotePrefix="1" applyFont="1" applyBorder="1" applyAlignment="1">
      <alignment horizontal="left" vertical="top"/>
    </xf>
    <xf numFmtId="0" fontId="131" fillId="0" borderId="0" xfId="249" applyFont="1"/>
    <xf numFmtId="0" fontId="132" fillId="0" borderId="0" xfId="249" applyFont="1" applyAlignment="1">
      <alignment horizontal="left" indent="5"/>
    </xf>
    <xf numFmtId="0" fontId="133" fillId="0" borderId="0" xfId="249" applyFont="1" applyAlignment="1">
      <alignment horizontal="left" indent="5"/>
    </xf>
    <xf numFmtId="0" fontId="134" fillId="0" borderId="0" xfId="249" quotePrefix="1" applyFont="1" applyAlignment="1">
      <alignment horizontal="left" vertical="top" indent="5"/>
    </xf>
    <xf numFmtId="0" fontId="132" fillId="0" borderId="0" xfId="249" applyFont="1"/>
    <xf numFmtId="0" fontId="133" fillId="0" borderId="0" xfId="249" applyFont="1"/>
    <xf numFmtId="0" fontId="134" fillId="0" borderId="0" xfId="249" quotePrefix="1" applyFont="1" applyAlignment="1">
      <alignment horizontal="left" vertical="top"/>
    </xf>
    <xf numFmtId="0" fontId="31" fillId="0" borderId="0" xfId="248" applyFont="1" applyAlignment="1">
      <alignment vertical="center"/>
    </xf>
    <xf numFmtId="0" fontId="31" fillId="0" borderId="0" xfId="248" applyFont="1" applyAlignment="1">
      <alignment vertical="center" wrapText="1"/>
    </xf>
    <xf numFmtId="0" fontId="14" fillId="0" borderId="0" xfId="0" applyFont="1"/>
    <xf numFmtId="0" fontId="77" fillId="0" borderId="0" xfId="0" applyFont="1"/>
    <xf numFmtId="0" fontId="76" fillId="0" borderId="25" xfId="0" applyFont="1" applyBorder="1" applyAlignment="1">
      <alignment horizontal="center"/>
    </xf>
    <xf numFmtId="2" fontId="37" fillId="0" borderId="0" xfId="251" applyNumberFormat="1" applyFont="1"/>
    <xf numFmtId="2" fontId="88" fillId="0" borderId="0" xfId="251" applyNumberFormat="1" applyFont="1" applyAlignment="1">
      <alignment horizontal="center" vertical="center"/>
    </xf>
    <xf numFmtId="0" fontId="133" fillId="0" borderId="0" xfId="251" applyFont="1" applyAlignment="1">
      <alignment horizontal="left" vertical="center"/>
    </xf>
    <xf numFmtId="0" fontId="14" fillId="0" borderId="0" xfId="250"/>
    <xf numFmtId="0" fontId="37" fillId="0" borderId="16" xfId="251" applyFont="1" applyBorder="1" applyAlignment="1">
      <alignment horizontal="left" vertical="center"/>
    </xf>
    <xf numFmtId="0" fontId="14" fillId="0" borderId="0" xfId="249" applyFont="1" applyAlignment="1">
      <alignment horizontal="left" vertical="center"/>
    </xf>
    <xf numFmtId="0" fontId="79" fillId="0" borderId="0" xfId="249" applyFont="1" applyAlignment="1">
      <alignment horizontal="left" vertical="top"/>
    </xf>
    <xf numFmtId="3" fontId="37" fillId="0" borderId="0" xfId="251" applyNumberFormat="1" applyFont="1"/>
    <xf numFmtId="3" fontId="37" fillId="0" borderId="0" xfId="251" applyNumberFormat="1" applyFont="1" applyAlignment="1">
      <alignment horizontal="center"/>
    </xf>
    <xf numFmtId="0" fontId="37" fillId="0" borderId="2" xfId="251" applyFont="1" applyBorder="1" applyAlignment="1">
      <alignment horizontal="left" vertical="center"/>
    </xf>
    <xf numFmtId="0" fontId="37" fillId="0" borderId="19" xfId="251" applyFont="1" applyBorder="1" applyAlignment="1">
      <alignment horizontal="left" vertical="center"/>
    </xf>
    <xf numFmtId="0" fontId="14" fillId="0" borderId="14" xfId="251" applyFont="1" applyBorder="1"/>
    <xf numFmtId="0" fontId="111" fillId="0" borderId="0" xfId="251" applyFont="1" applyAlignment="1">
      <alignment horizontal="center" vertical="center" textRotation="90"/>
    </xf>
    <xf numFmtId="0" fontId="37" fillId="0" borderId="0" xfId="251" applyFont="1" applyAlignment="1">
      <alignment horizontal="center" vertical="center" textRotation="90"/>
    </xf>
    <xf numFmtId="0" fontId="80" fillId="0" borderId="0" xfId="251" applyFont="1" applyAlignment="1">
      <alignment horizontal="left" wrapText="1"/>
    </xf>
    <xf numFmtId="3" fontId="80" fillId="0" borderId="0" xfId="251" applyNumberFormat="1" applyFont="1" applyAlignment="1">
      <alignment horizontal="left" wrapText="1"/>
    </xf>
    <xf numFmtId="3" fontId="37" fillId="0" borderId="0" xfId="251" applyNumberFormat="1" applyFont="1" applyAlignment="1">
      <alignment horizontal="left" vertical="center"/>
    </xf>
    <xf numFmtId="2" fontId="81" fillId="0" borderId="0" xfId="251" applyNumberFormat="1" applyFont="1"/>
    <xf numFmtId="0" fontId="82" fillId="0" borderId="0" xfId="251" applyFont="1" applyAlignment="1">
      <alignment vertical="center" wrapText="1"/>
    </xf>
    <xf numFmtId="0" fontId="111" fillId="11" borderId="10" xfId="251" applyFont="1" applyFill="1" applyBorder="1" applyAlignment="1">
      <alignment horizontal="center" vertical="center" textRotation="90" wrapText="1"/>
    </xf>
    <xf numFmtId="0" fontId="14" fillId="0" borderId="0" xfId="0" applyFont="1" applyAlignment="1">
      <alignment horizontal="left"/>
    </xf>
    <xf numFmtId="0" fontId="135" fillId="0" borderId="0" xfId="249" applyFont="1" applyAlignment="1">
      <alignment horizontal="left" indent="5"/>
    </xf>
    <xf numFmtId="0" fontId="79" fillId="0" borderId="0" xfId="249" applyFont="1" applyAlignment="1">
      <alignment horizontal="left" vertical="top" indent="3"/>
    </xf>
    <xf numFmtId="0" fontId="76" fillId="0" borderId="0" xfId="249" applyFont="1"/>
    <xf numFmtId="0" fontId="76" fillId="0" borderId="0" xfId="249" applyFont="1" applyAlignment="1">
      <alignment horizontal="left" vertical="top"/>
    </xf>
    <xf numFmtId="0" fontId="84" fillId="0" borderId="0" xfId="250" applyFont="1" applyAlignment="1">
      <alignment horizontal="left" vertical="center"/>
    </xf>
    <xf numFmtId="0" fontId="132" fillId="0" borderId="13" xfId="249" applyFont="1" applyBorder="1" applyAlignment="1">
      <alignment horizontal="left" indent="5"/>
    </xf>
    <xf numFmtId="0" fontId="132" fillId="0" borderId="13" xfId="249" applyFont="1" applyBorder="1"/>
    <xf numFmtId="0" fontId="76" fillId="0" borderId="9" xfId="249" applyFont="1" applyBorder="1" applyAlignment="1">
      <alignment horizontal="left" indent="1"/>
    </xf>
    <xf numFmtId="0" fontId="136" fillId="0" borderId="9" xfId="249" applyFont="1" applyBorder="1" applyAlignment="1">
      <alignment horizontal="left" indent="1"/>
    </xf>
    <xf numFmtId="0" fontId="14" fillId="0" borderId="0" xfId="249" applyFont="1" applyAlignment="1">
      <alignment horizontal="left"/>
    </xf>
    <xf numFmtId="0" fontId="37" fillId="0" borderId="0" xfId="249" applyFont="1" applyAlignment="1">
      <alignment horizontal="left"/>
    </xf>
    <xf numFmtId="0" fontId="89" fillId="0" borderId="0" xfId="249" quotePrefix="1" applyFont="1" applyAlignment="1">
      <alignment horizontal="left"/>
    </xf>
    <xf numFmtId="0" fontId="14" fillId="0" borderId="0" xfId="249" applyFont="1" applyAlignment="1">
      <alignment horizontal="left" indent="2"/>
    </xf>
    <xf numFmtId="0" fontId="37" fillId="0" borderId="0" xfId="251" applyFont="1" applyAlignment="1">
      <alignment horizontal="left" indent="3"/>
    </xf>
    <xf numFmtId="0" fontId="14" fillId="0" borderId="0" xfId="249" applyFont="1" applyAlignment="1">
      <alignment horizontal="left" indent="3"/>
    </xf>
    <xf numFmtId="0" fontId="37" fillId="0" borderId="0" xfId="249" applyFont="1" applyAlignment="1">
      <alignment horizontal="left" indent="3"/>
    </xf>
    <xf numFmtId="0" fontId="89" fillId="0" borderId="0" xfId="249" quotePrefix="1" applyFont="1" applyAlignment="1">
      <alignment horizontal="left" indent="3"/>
    </xf>
    <xf numFmtId="0" fontId="14" fillId="0" borderId="9" xfId="249" applyFont="1" applyBorder="1" applyAlignment="1">
      <alignment horizontal="left" indent="3"/>
    </xf>
    <xf numFmtId="0" fontId="14" fillId="0" borderId="0" xfId="0" applyFont="1" applyAlignment="1">
      <alignment horizontal="center"/>
    </xf>
    <xf numFmtId="0" fontId="137" fillId="12" borderId="10" xfId="250" applyFont="1" applyFill="1" applyBorder="1" applyAlignment="1">
      <alignment horizontal="left" vertical="center"/>
    </xf>
    <xf numFmtId="0" fontId="129" fillId="12" borderId="11" xfId="249" applyFont="1" applyFill="1" applyBorder="1"/>
    <xf numFmtId="0" fontId="129" fillId="12" borderId="11" xfId="249" applyFont="1" applyFill="1" applyBorder="1" applyAlignment="1">
      <alignment horizontal="left" vertical="top" wrapText="1"/>
    </xf>
    <xf numFmtId="0" fontId="129" fillId="12" borderId="17" xfId="249" applyFont="1" applyFill="1" applyBorder="1" applyAlignment="1">
      <alignment horizontal="left" vertical="top" wrapText="1"/>
    </xf>
    <xf numFmtId="0" fontId="76" fillId="4" borderId="5" xfId="253" applyFont="1" applyFill="1" applyBorder="1" applyAlignment="1">
      <alignment horizontal="center" vertical="center"/>
    </xf>
    <xf numFmtId="0" fontId="76" fillId="4" borderId="39" xfId="253" applyFont="1" applyFill="1" applyBorder="1" applyAlignment="1">
      <alignment horizontal="center" vertical="center"/>
    </xf>
    <xf numFmtId="0" fontId="76" fillId="4" borderId="41" xfId="253" applyFont="1" applyFill="1" applyBorder="1" applyAlignment="1">
      <alignment horizontal="center" vertical="center"/>
    </xf>
    <xf numFmtId="0" fontId="14" fillId="0" borderId="0" xfId="253" applyFont="1" applyAlignment="1">
      <alignment horizontal="left"/>
    </xf>
    <xf numFmtId="0" fontId="108" fillId="0" borderId="0" xfId="249" applyFont="1" applyAlignment="1">
      <alignment horizontal="left"/>
    </xf>
    <xf numFmtId="2" fontId="82" fillId="0" borderId="0" xfId="251" applyNumberFormat="1" applyFont="1" applyAlignment="1">
      <alignment vertical="center" wrapText="1"/>
    </xf>
    <xf numFmtId="2" fontId="89" fillId="0" borderId="0" xfId="251" applyNumberFormat="1" applyFont="1" applyAlignment="1">
      <alignment horizontal="center" vertical="center"/>
    </xf>
    <xf numFmtId="2" fontId="130" fillId="9" borderId="144" xfId="254" applyNumberFormat="1" applyFont="1" applyFill="1" applyBorder="1" applyAlignment="1">
      <alignment horizontal="center" vertical="center" wrapText="1"/>
    </xf>
    <xf numFmtId="2" fontId="130" fillId="9" borderId="145" xfId="254" applyNumberFormat="1" applyFont="1" applyFill="1" applyBorder="1" applyAlignment="1">
      <alignment horizontal="center" vertical="center" wrapText="1"/>
    </xf>
    <xf numFmtId="2" fontId="80" fillId="0" borderId="55" xfId="251" applyNumberFormat="1" applyFont="1" applyBorder="1" applyAlignment="1">
      <alignment horizontal="center"/>
    </xf>
    <xf numFmtId="2" fontId="14" fillId="0" borderId="56" xfId="249" applyNumberFormat="1" applyFont="1" applyBorder="1"/>
    <xf numFmtId="0" fontId="82" fillId="0" borderId="0" xfId="251" applyFont="1" applyAlignment="1">
      <alignment horizontal="center" vertical="center" wrapText="1"/>
    </xf>
    <xf numFmtId="0" fontId="117" fillId="0" borderId="0" xfId="249" applyFont="1" applyAlignment="1">
      <alignment horizontal="left" vertical="top"/>
    </xf>
    <xf numFmtId="0" fontId="81" fillId="0" borderId="0" xfId="251" applyFont="1"/>
    <xf numFmtId="0" fontId="80" fillId="0" borderId="0" xfId="251" applyFont="1" applyAlignment="1">
      <alignment horizontal="center" vertical="center"/>
    </xf>
    <xf numFmtId="0" fontId="80" fillId="0" borderId="0" xfId="251" applyFont="1" applyAlignment="1">
      <alignment horizontal="center"/>
    </xf>
    <xf numFmtId="0" fontId="37" fillId="0" borderId="30" xfId="251" applyFont="1" applyBorder="1" applyAlignment="1">
      <alignment horizontal="left" vertical="center"/>
    </xf>
    <xf numFmtId="4" fontId="80" fillId="0" borderId="55" xfId="251" applyNumberFormat="1" applyFont="1" applyBorder="1" applyAlignment="1">
      <alignment horizontal="center" vertical="center"/>
    </xf>
    <xf numFmtId="0" fontId="88" fillId="0" borderId="0" xfId="0" applyFont="1"/>
    <xf numFmtId="0" fontId="116" fillId="0" borderId="0" xfId="250" applyFont="1" applyAlignment="1">
      <alignment horizontal="left" vertical="center"/>
    </xf>
    <xf numFmtId="0" fontId="53" fillId="0" borderId="4" xfId="249" applyBorder="1"/>
    <xf numFmtId="0" fontId="111" fillId="11" borderId="68" xfId="251" applyFont="1" applyFill="1" applyBorder="1" applyAlignment="1">
      <alignment horizontal="center" vertical="center" textRotation="90" wrapText="1"/>
    </xf>
    <xf numFmtId="0" fontId="85" fillId="9" borderId="146" xfId="254" applyFont="1" applyFill="1" applyBorder="1" applyAlignment="1">
      <alignment horizontal="center" vertical="center" wrapText="1"/>
    </xf>
    <xf numFmtId="0" fontId="121" fillId="0" borderId="0" xfId="251" applyFont="1" applyAlignment="1">
      <alignment horizontal="left"/>
    </xf>
    <xf numFmtId="0" fontId="121" fillId="0" borderId="14" xfId="251" applyFont="1" applyBorder="1" applyAlignment="1">
      <alignment horizontal="left"/>
    </xf>
    <xf numFmtId="0" fontId="118" fillId="0" borderId="0" xfId="251" applyFont="1" applyAlignment="1">
      <alignment horizontal="left"/>
    </xf>
    <xf numFmtId="0" fontId="121" fillId="0" borderId="0" xfId="251" applyFont="1" applyAlignment="1">
      <alignment horizontal="left" wrapText="1"/>
    </xf>
    <xf numFmtId="0" fontId="37" fillId="0" borderId="0" xfId="251" applyFont="1" applyAlignment="1">
      <alignment horizontal="center" vertical="center"/>
    </xf>
    <xf numFmtId="0" fontId="37" fillId="0" borderId="0" xfId="251" applyFont="1" applyAlignment="1">
      <alignment vertical="center"/>
    </xf>
    <xf numFmtId="2" fontId="37" fillId="0" borderId="0" xfId="251" applyNumberFormat="1" applyFont="1" applyAlignment="1">
      <alignment vertical="center"/>
    </xf>
    <xf numFmtId="0" fontId="14" fillId="0" borderId="67" xfId="0" applyFont="1" applyBorder="1" applyAlignment="1">
      <alignment horizontal="left"/>
    </xf>
    <xf numFmtId="0" fontId="76" fillId="0" borderId="72" xfId="0" applyFont="1" applyBorder="1" applyAlignment="1">
      <alignment horizontal="center"/>
    </xf>
    <xf numFmtId="0" fontId="76" fillId="0" borderId="2" xfId="0" applyFont="1" applyBorder="1" applyAlignment="1">
      <alignment horizontal="center"/>
    </xf>
    <xf numFmtId="0" fontId="76" fillId="0" borderId="74" xfId="0" applyFont="1" applyBorder="1" applyAlignment="1">
      <alignment horizontal="center"/>
    </xf>
    <xf numFmtId="0" fontId="0" fillId="0" borderId="73" xfId="0" applyBorder="1"/>
    <xf numFmtId="0" fontId="0" fillId="12" borderId="148" xfId="0" applyFill="1" applyBorder="1" applyAlignment="1">
      <alignment horizontal="center" vertical="center"/>
    </xf>
    <xf numFmtId="0" fontId="81" fillId="0" borderId="2" xfId="251" applyFont="1" applyBorder="1" applyAlignment="1">
      <alignment horizontal="left" vertical="center"/>
    </xf>
    <xf numFmtId="0" fontId="81" fillId="0" borderId="16" xfId="251" applyFont="1" applyBorder="1" applyAlignment="1">
      <alignment horizontal="left" vertical="center"/>
    </xf>
    <xf numFmtId="0" fontId="81" fillId="0" borderId="30" xfId="251" applyFont="1" applyBorder="1" applyAlignment="1">
      <alignment horizontal="left" vertical="center"/>
    </xf>
    <xf numFmtId="0" fontId="81" fillId="0" borderId="19" xfId="251" applyFont="1" applyBorder="1" applyAlignment="1">
      <alignment horizontal="left" vertical="center"/>
    </xf>
    <xf numFmtId="2" fontId="130" fillId="9" borderId="69" xfId="254" applyNumberFormat="1" applyFont="1" applyFill="1" applyBorder="1" applyAlignment="1">
      <alignment horizontal="center" vertical="center" wrapText="1"/>
    </xf>
    <xf numFmtId="2" fontId="130" fillId="9" borderId="81" xfId="254" applyNumberFormat="1" applyFont="1" applyFill="1" applyBorder="1" applyAlignment="1">
      <alignment horizontal="center" vertical="center" wrapText="1"/>
    </xf>
    <xf numFmtId="0" fontId="14" fillId="0" borderId="0" xfId="244"/>
    <xf numFmtId="0" fontId="80" fillId="0" borderId="0" xfId="244" applyFont="1"/>
    <xf numFmtId="0" fontId="138" fillId="12" borderId="31" xfId="249" applyFont="1" applyFill="1" applyBorder="1" applyAlignment="1">
      <alignment horizontal="left" vertical="center"/>
    </xf>
    <xf numFmtId="0" fontId="112" fillId="0" borderId="0" xfId="247" applyFont="1" applyAlignment="1">
      <alignment horizontal="center" vertical="center" textRotation="90" wrapText="1"/>
    </xf>
    <xf numFmtId="0" fontId="124" fillId="4" borderId="77" xfId="247" applyFont="1" applyFill="1" applyBorder="1" applyAlignment="1">
      <alignment horizontal="left" indent="1"/>
    </xf>
    <xf numFmtId="0" fontId="119" fillId="4" borderId="88" xfId="247" applyFont="1" applyFill="1" applyBorder="1" applyAlignment="1">
      <alignment horizontal="left" indent="1"/>
    </xf>
    <xf numFmtId="3" fontId="125" fillId="4" borderId="88" xfId="247" applyNumberFormat="1" applyFont="1" applyFill="1" applyBorder="1" applyAlignment="1">
      <alignment horizontal="center"/>
    </xf>
    <xf numFmtId="3" fontId="125" fillId="4" borderId="89" xfId="247" applyNumberFormat="1" applyFont="1" applyFill="1" applyBorder="1" applyAlignment="1">
      <alignment horizontal="center"/>
    </xf>
    <xf numFmtId="0" fontId="115" fillId="0" borderId="0" xfId="249" applyFont="1"/>
    <xf numFmtId="0" fontId="125" fillId="0" borderId="0" xfId="247" applyFont="1" applyAlignment="1">
      <alignment horizontal="center" vertical="center" textRotation="90" wrapText="1"/>
    </xf>
    <xf numFmtId="0" fontId="14" fillId="0" borderId="18" xfId="248" applyBorder="1" applyAlignment="1">
      <alignment horizontal="left" indent="1"/>
    </xf>
    <xf numFmtId="3" fontId="114" fillId="0" borderId="90" xfId="248" applyNumberFormat="1" applyFont="1" applyBorder="1" applyAlignment="1">
      <alignment vertical="center"/>
    </xf>
    <xf numFmtId="3" fontId="114" fillId="0" borderId="91" xfId="248" applyNumberFormat="1" applyFont="1" applyBorder="1" applyAlignment="1">
      <alignment vertical="center"/>
    </xf>
    <xf numFmtId="0" fontId="53" fillId="0" borderId="0" xfId="249" applyAlignment="1">
      <alignment horizontal="left" vertical="center" wrapText="1"/>
    </xf>
    <xf numFmtId="0" fontId="123" fillId="0" borderId="0" xfId="249" applyFont="1"/>
    <xf numFmtId="0" fontId="14" fillId="0" borderId="0" xfId="248" applyAlignment="1">
      <alignment horizontal="center" vertical="center"/>
    </xf>
    <xf numFmtId="0" fontId="14" fillId="0" borderId="0" xfId="248" applyAlignment="1">
      <alignment vertical="center"/>
    </xf>
    <xf numFmtId="0" fontId="115" fillId="0" borderId="0" xfId="248" applyFont="1" applyAlignment="1">
      <alignment vertical="center"/>
    </xf>
    <xf numFmtId="0" fontId="115" fillId="0" borderId="0" xfId="248" applyFont="1" applyAlignment="1">
      <alignment horizontal="center" vertical="center"/>
    </xf>
    <xf numFmtId="0" fontId="108" fillId="0" borderId="0" xfId="248" applyFont="1" applyAlignment="1">
      <alignment vertical="center"/>
    </xf>
    <xf numFmtId="0" fontId="115" fillId="0" borderId="0" xfId="250" applyFont="1" applyAlignment="1">
      <alignment horizontal="left" vertical="center"/>
    </xf>
    <xf numFmtId="0" fontId="108" fillId="0" borderId="0" xfId="248" applyFont="1" applyAlignment="1">
      <alignment horizontal="left" vertical="center"/>
    </xf>
    <xf numFmtId="0" fontId="115" fillId="0" borderId="0" xfId="251" applyFont="1" applyAlignment="1">
      <alignment vertical="center"/>
    </xf>
    <xf numFmtId="0" fontId="37" fillId="0" borderId="0" xfId="248" applyFont="1" applyAlignment="1">
      <alignment horizontal="right" vertical="center" wrapText="1"/>
    </xf>
    <xf numFmtId="0" fontId="135" fillId="0" borderId="0" xfId="249" applyFont="1" applyAlignment="1">
      <alignment horizontal="left" vertical="top" indent="5"/>
    </xf>
    <xf numFmtId="0" fontId="76" fillId="0" borderId="0" xfId="249" applyFont="1" applyAlignment="1">
      <alignment horizontal="left"/>
    </xf>
    <xf numFmtId="0" fontId="76" fillId="0" borderId="0" xfId="253" applyFont="1" applyAlignment="1">
      <alignment vertical="center"/>
    </xf>
    <xf numFmtId="0" fontId="139" fillId="0" borderId="0" xfId="253" applyFont="1" applyAlignment="1">
      <alignment vertical="center"/>
    </xf>
    <xf numFmtId="0" fontId="14" fillId="0" borderId="0" xfId="253" applyFont="1" applyAlignment="1">
      <alignment vertical="center"/>
    </xf>
    <xf numFmtId="0" fontId="76" fillId="4" borderId="39" xfId="253" applyFont="1" applyFill="1" applyBorder="1" applyAlignment="1">
      <alignment vertical="center"/>
    </xf>
    <xf numFmtId="0" fontId="87" fillId="0" borderId="0" xfId="244" applyFont="1" applyAlignment="1">
      <alignment vertical="center"/>
    </xf>
    <xf numFmtId="2" fontId="37" fillId="0" borderId="0" xfId="251" applyNumberFormat="1" applyFont="1" applyAlignment="1">
      <alignment horizontal="left" vertical="center"/>
    </xf>
    <xf numFmtId="0" fontId="14" fillId="0" borderId="18" xfId="0" applyFont="1" applyBorder="1" applyAlignment="1">
      <alignment horizontal="left" vertical="center"/>
    </xf>
    <xf numFmtId="0" fontId="76" fillId="0" borderId="30" xfId="0" applyFont="1" applyBorder="1" applyAlignment="1">
      <alignment horizontal="center" vertical="center"/>
    </xf>
    <xf numFmtId="0" fontId="1" fillId="0" borderId="23" xfId="248" applyFont="1" applyBorder="1" applyAlignment="1">
      <alignment horizontal="left" vertical="center" wrapText="1"/>
    </xf>
    <xf numFmtId="0" fontId="1" fillId="0" borderId="66" xfId="248" applyFont="1" applyBorder="1" applyAlignment="1">
      <alignment horizontal="center" vertical="center" wrapText="1"/>
    </xf>
    <xf numFmtId="0" fontId="1" fillId="0" borderId="85" xfId="248" applyFont="1" applyBorder="1" applyAlignment="1">
      <alignment horizontal="center" vertical="center" wrapText="1"/>
    </xf>
    <xf numFmtId="0" fontId="14" fillId="0" borderId="10" xfId="250" applyBorder="1"/>
    <xf numFmtId="0" fontId="14" fillId="0" borderId="11" xfId="250" applyBorder="1" applyAlignment="1">
      <alignment vertical="center"/>
    </xf>
    <xf numFmtId="0" fontId="14" fillId="0" borderId="11" xfId="250" applyBorder="1" applyAlignment="1">
      <alignment horizontal="left" vertical="top" wrapText="1"/>
    </xf>
    <xf numFmtId="0" fontId="14" fillId="0" borderId="11" xfId="250" applyBorder="1"/>
    <xf numFmtId="0" fontId="14" fillId="0" borderId="17" xfId="250" applyBorder="1"/>
    <xf numFmtId="0" fontId="14" fillId="0" borderId="18" xfId="250" applyBorder="1"/>
    <xf numFmtId="0" fontId="14" fillId="0" borderId="14" xfId="250" applyBorder="1" applyAlignment="1">
      <alignment vertical="center"/>
    </xf>
    <xf numFmtId="0" fontId="14" fillId="0" borderId="14" xfId="250" applyBorder="1" applyAlignment="1">
      <alignment horizontal="left" vertical="top" wrapText="1"/>
    </xf>
    <xf numFmtId="0" fontId="14" fillId="0" borderId="14" xfId="250" applyBorder="1"/>
    <xf numFmtId="0" fontId="14" fillId="0" borderId="15" xfId="250" applyBorder="1"/>
    <xf numFmtId="0" fontId="1" fillId="0" borderId="0" xfId="249" applyFont="1" applyAlignment="1">
      <alignment vertical="center"/>
    </xf>
    <xf numFmtId="0" fontId="1" fillId="0" borderId="0" xfId="249" applyFont="1" applyAlignment="1">
      <alignment horizontal="left" vertical="center"/>
    </xf>
    <xf numFmtId="0" fontId="84" fillId="0" borderId="10" xfId="249" applyFont="1" applyBorder="1" applyAlignment="1">
      <alignment horizontal="left" vertical="center"/>
    </xf>
    <xf numFmtId="0" fontId="76" fillId="0" borderId="9" xfId="249" applyFont="1" applyBorder="1" applyAlignment="1">
      <alignment horizontal="left" vertical="center"/>
    </xf>
    <xf numFmtId="0" fontId="76" fillId="0" borderId="0" xfId="249" applyFont="1" applyAlignment="1">
      <alignment horizontal="left" vertical="center"/>
    </xf>
    <xf numFmtId="0" fontId="53" fillId="0" borderId="18" xfId="249" applyBorder="1" applyAlignment="1">
      <alignment vertical="center"/>
    </xf>
    <xf numFmtId="0" fontId="53" fillId="0" borderId="4" xfId="249" applyBorder="1" applyAlignment="1">
      <alignment vertical="center"/>
    </xf>
    <xf numFmtId="0" fontId="53" fillId="0" borderId="10" xfId="249" applyBorder="1" applyAlignment="1">
      <alignment vertical="center"/>
    </xf>
    <xf numFmtId="0" fontId="84" fillId="0" borderId="9" xfId="249" applyFont="1" applyBorder="1" applyAlignment="1">
      <alignment horizontal="left" vertical="center"/>
    </xf>
    <xf numFmtId="0" fontId="84" fillId="0" borderId="0" xfId="249" applyFont="1" applyAlignment="1">
      <alignment horizontal="left" vertical="center"/>
    </xf>
    <xf numFmtId="0" fontId="76" fillId="0" borderId="9" xfId="249" applyFont="1" applyBorder="1" applyAlignment="1">
      <alignment vertical="center"/>
    </xf>
    <xf numFmtId="0" fontId="53" fillId="0" borderId="0" xfId="249" applyAlignment="1">
      <alignment horizontal="right" vertical="top" wrapText="1"/>
    </xf>
    <xf numFmtId="0" fontId="76" fillId="0" borderId="0" xfId="249" applyFont="1" applyAlignment="1">
      <alignment horizontal="left" indent="3"/>
    </xf>
    <xf numFmtId="2" fontId="14" fillId="0" borderId="0" xfId="249" applyNumberFormat="1" applyFont="1"/>
    <xf numFmtId="4" fontId="80" fillId="0" borderId="55" xfId="251" applyNumberFormat="1" applyFont="1" applyBorder="1" applyAlignment="1">
      <alignment horizontal="center"/>
    </xf>
    <xf numFmtId="4" fontId="89" fillId="0" borderId="14" xfId="251" applyNumberFormat="1" applyFont="1" applyBorder="1" applyAlignment="1">
      <alignment horizontal="center"/>
    </xf>
    <xf numFmtId="0" fontId="84" fillId="0" borderId="9" xfId="250" applyFont="1" applyBorder="1" applyAlignment="1">
      <alignment horizontal="left" vertical="top"/>
    </xf>
    <xf numFmtId="0" fontId="1" fillId="0" borderId="0" xfId="249" applyFont="1" applyAlignment="1">
      <alignment horizontal="left"/>
    </xf>
    <xf numFmtId="0" fontId="1" fillId="0" borderId="0" xfId="249" applyFont="1" applyAlignment="1">
      <alignment vertical="center" wrapText="1"/>
    </xf>
    <xf numFmtId="0" fontId="1" fillId="0" borderId="0" xfId="249" applyFont="1"/>
    <xf numFmtId="0" fontId="139" fillId="0" borderId="0" xfId="248" applyFont="1" applyAlignment="1">
      <alignment horizontal="left"/>
    </xf>
    <xf numFmtId="0" fontId="1" fillId="0" borderId="67" xfId="248" applyFont="1" applyBorder="1" applyAlignment="1">
      <alignment horizontal="left" vertical="center" wrapText="1"/>
    </xf>
    <xf numFmtId="0" fontId="141" fillId="0" borderId="0" xfId="248" applyFont="1" applyAlignment="1">
      <alignment horizontal="left" vertical="center"/>
    </xf>
    <xf numFmtId="0" fontId="1" fillId="0" borderId="117" xfId="248" quotePrefix="1" applyFont="1" applyBorder="1" applyAlignment="1">
      <alignment horizontal="center" vertical="center" wrapText="1"/>
    </xf>
    <xf numFmtId="0" fontId="1" fillId="0" borderId="116" xfId="248" quotePrefix="1" applyFont="1" applyBorder="1" applyAlignment="1">
      <alignment horizontal="center" vertical="center" wrapText="1"/>
    </xf>
    <xf numFmtId="0" fontId="1" fillId="0" borderId="0" xfId="249" applyFont="1" applyAlignment="1">
      <alignment horizontal="left" vertical="center" wrapText="1"/>
    </xf>
    <xf numFmtId="0" fontId="1" fillId="0" borderId="66" xfId="248" quotePrefix="1" applyFont="1" applyBorder="1" applyAlignment="1">
      <alignment horizontal="center" vertical="center" wrapText="1"/>
    </xf>
    <xf numFmtId="0" fontId="1" fillId="0" borderId="85" xfId="248" quotePrefix="1" applyFont="1" applyBorder="1" applyAlignment="1">
      <alignment horizontal="center" vertical="center" wrapText="1"/>
    </xf>
    <xf numFmtId="0" fontId="1" fillId="0" borderId="23" xfId="252" applyFont="1" applyBorder="1" applyAlignment="1">
      <alignment horizontal="left" vertical="center" wrapText="1"/>
    </xf>
    <xf numFmtId="0" fontId="1" fillId="0" borderId="37" xfId="248" applyFont="1" applyBorder="1" applyAlignment="1">
      <alignment horizontal="center" vertical="center" wrapText="1"/>
    </xf>
    <xf numFmtId="0" fontId="1" fillId="0" borderId="86" xfId="248" applyFont="1" applyBorder="1" applyAlignment="1">
      <alignment horizontal="center" vertical="center" wrapText="1"/>
    </xf>
    <xf numFmtId="0" fontId="1" fillId="0" borderId="61" xfId="248" applyFont="1" applyBorder="1" applyAlignment="1">
      <alignment horizontal="left" vertical="center" wrapText="1"/>
    </xf>
    <xf numFmtId="0" fontId="1" fillId="0" borderId="62" xfId="248" applyFont="1" applyBorder="1" applyAlignment="1">
      <alignment horizontal="left" vertical="center" wrapText="1"/>
    </xf>
    <xf numFmtId="0" fontId="1" fillId="0" borderId="65" xfId="248" applyFont="1" applyBorder="1" applyAlignment="1">
      <alignment horizontal="center" vertical="center" wrapText="1"/>
    </xf>
    <xf numFmtId="0" fontId="1" fillId="0" borderId="84" xfId="248" applyFont="1" applyBorder="1" applyAlignment="1">
      <alignment horizontal="center" vertical="center" wrapText="1"/>
    </xf>
    <xf numFmtId="0" fontId="1" fillId="0" borderId="0" xfId="248" applyFont="1" applyAlignment="1">
      <alignment horizontal="left" vertical="center"/>
    </xf>
    <xf numFmtId="0" fontId="1" fillId="0" borderId="82" xfId="248" applyFont="1" applyBorder="1" applyAlignment="1">
      <alignment horizontal="center" vertical="center" wrapText="1"/>
    </xf>
    <xf numFmtId="0" fontId="1" fillId="0" borderId="87" xfId="248" applyFont="1" applyBorder="1" applyAlignment="1">
      <alignment horizontal="center" vertical="center" wrapText="1"/>
    </xf>
    <xf numFmtId="0" fontId="1" fillId="0" borderId="87" xfId="248" quotePrefix="1" applyFont="1" applyBorder="1" applyAlignment="1">
      <alignment horizontal="center" vertical="center" wrapText="1"/>
    </xf>
    <xf numFmtId="0" fontId="1" fillId="0" borderId="24" xfId="248" applyFont="1" applyBorder="1" applyAlignment="1">
      <alignment horizontal="left" vertical="center" wrapText="1"/>
    </xf>
    <xf numFmtId="0" fontId="1" fillId="0" borderId="14" xfId="249" applyFont="1" applyBorder="1" applyAlignment="1">
      <alignment vertical="center"/>
    </xf>
    <xf numFmtId="0" fontId="1" fillId="0" borderId="4" xfId="249" applyFont="1" applyBorder="1" applyAlignment="1">
      <alignment vertical="center"/>
    </xf>
    <xf numFmtId="0" fontId="1" fillId="0" borderId="11" xfId="249" applyFont="1" applyBorder="1" applyAlignment="1">
      <alignment vertical="center"/>
    </xf>
    <xf numFmtId="0" fontId="1" fillId="0" borderId="11" xfId="249" applyFont="1" applyBorder="1" applyAlignment="1">
      <alignment horizontal="left" vertical="center" wrapText="1"/>
    </xf>
    <xf numFmtId="0" fontId="78" fillId="0" borderId="0" xfId="249" applyFont="1" applyAlignment="1">
      <alignment horizontal="left" vertical="center" wrapText="1"/>
    </xf>
    <xf numFmtId="0" fontId="1" fillId="0" borderId="14" xfId="249" applyFont="1" applyBorder="1" applyAlignment="1">
      <alignment horizontal="left" vertical="center"/>
    </xf>
    <xf numFmtId="0" fontId="1" fillId="0" borderId="9" xfId="249" applyFont="1" applyBorder="1" applyAlignment="1">
      <alignment horizontal="left" indent="3"/>
    </xf>
    <xf numFmtId="0" fontId="1" fillId="0" borderId="0" xfId="249" applyFont="1" applyAlignment="1">
      <alignment horizontal="left" indent="2"/>
    </xf>
    <xf numFmtId="0" fontId="135" fillId="0" borderId="0" xfId="0" applyFont="1"/>
    <xf numFmtId="0" fontId="76" fillId="0" borderId="0" xfId="0" applyFont="1"/>
    <xf numFmtId="0" fontId="76" fillId="12" borderId="148" xfId="0" applyFont="1" applyFill="1" applyBorder="1" applyAlignment="1">
      <alignment horizontal="center" vertical="center"/>
    </xf>
    <xf numFmtId="0" fontId="1" fillId="0" borderId="21" xfId="0" applyFont="1" applyBorder="1"/>
    <xf numFmtId="0" fontId="1" fillId="0" borderId="0" xfId="0" applyFont="1"/>
    <xf numFmtId="0" fontId="1" fillId="0" borderId="75" xfId="0" applyFont="1" applyBorder="1"/>
    <xf numFmtId="0" fontId="1" fillId="0" borderId="73" xfId="0" applyFont="1" applyBorder="1"/>
    <xf numFmtId="0" fontId="1" fillId="0" borderId="27" xfId="0" applyFont="1" applyBorder="1"/>
    <xf numFmtId="0" fontId="1" fillId="0" borderId="23" xfId="0" applyFont="1" applyBorder="1" applyAlignment="1">
      <alignment horizontal="left"/>
    </xf>
    <xf numFmtId="0" fontId="1" fillId="0" borderId="76" xfId="0" applyFont="1" applyBorder="1" applyAlignment="1">
      <alignment horizontal="left"/>
    </xf>
    <xf numFmtId="0" fontId="1" fillId="0" borderId="67" xfId="0" applyFont="1" applyBorder="1" applyAlignment="1">
      <alignment horizontal="left"/>
    </xf>
    <xf numFmtId="0" fontId="1" fillId="0" borderId="9" xfId="0" applyFont="1" applyBorder="1" applyAlignment="1">
      <alignment horizontal="left"/>
    </xf>
    <xf numFmtId="0" fontId="85" fillId="11" borderId="31" xfId="0" applyFont="1" applyFill="1" applyBorder="1" applyAlignment="1">
      <alignment vertical="center"/>
    </xf>
    <xf numFmtId="0" fontId="85" fillId="11" borderId="152" xfId="0" applyFont="1" applyFill="1" applyBorder="1" applyAlignment="1">
      <alignment horizontal="center" vertical="center" wrapText="1"/>
    </xf>
    <xf numFmtId="0" fontId="85" fillId="11" borderId="121" xfId="0" applyFont="1" applyFill="1" applyBorder="1" applyAlignment="1">
      <alignment vertical="center"/>
    </xf>
    <xf numFmtId="0" fontId="85" fillId="11" borderId="31" xfId="0" applyFont="1" applyFill="1" applyBorder="1" applyAlignment="1">
      <alignment horizontal="center" vertical="center" wrapText="1"/>
    </xf>
    <xf numFmtId="0" fontId="85" fillId="11" borderId="153" xfId="0" applyFont="1" applyFill="1" applyBorder="1" applyAlignment="1">
      <alignment horizontal="left" vertical="center" wrapText="1"/>
    </xf>
    <xf numFmtId="0" fontId="139" fillId="0" borderId="0" xfId="0" applyFont="1"/>
    <xf numFmtId="0" fontId="14" fillId="0" borderId="39" xfId="0" applyFont="1" applyBorder="1" applyAlignment="1">
      <alignment horizontal="left" vertical="center"/>
    </xf>
    <xf numFmtId="0" fontId="76" fillId="0" borderId="1" xfId="0" applyFont="1" applyBorder="1" applyAlignment="1">
      <alignment horizontal="center" vertical="center"/>
    </xf>
    <xf numFmtId="0" fontId="14" fillId="0" borderId="0" xfId="250" applyAlignment="1">
      <alignment vertical="center"/>
    </xf>
    <xf numFmtId="0" fontId="14" fillId="0" borderId="13" xfId="250" applyBorder="1"/>
    <xf numFmtId="0" fontId="76" fillId="0" borderId="31" xfId="0" applyFont="1" applyBorder="1" applyAlignment="1">
      <alignment horizontal="center" vertical="center" wrapText="1"/>
    </xf>
    <xf numFmtId="0" fontId="76" fillId="0" borderId="121" xfId="0" applyFont="1" applyBorder="1" applyAlignment="1">
      <alignment horizontal="center" vertical="center" wrapText="1"/>
    </xf>
    <xf numFmtId="0" fontId="76" fillId="0" borderId="152" xfId="0" applyFont="1" applyBorder="1" applyAlignment="1">
      <alignment horizontal="center" vertical="center" wrapText="1"/>
    </xf>
    <xf numFmtId="0" fontId="76" fillId="0" borderId="154" xfId="0" applyFont="1" applyBorder="1" applyAlignment="1">
      <alignment horizontal="center" vertical="top" wrapText="1"/>
    </xf>
    <xf numFmtId="0" fontId="14" fillId="0" borderId="62" xfId="0" applyFont="1" applyBorder="1" applyAlignment="1">
      <alignment horizontal="left"/>
    </xf>
    <xf numFmtId="0" fontId="76" fillId="0" borderId="59" xfId="0" applyFont="1" applyBorder="1" applyAlignment="1">
      <alignment horizontal="center"/>
    </xf>
    <xf numFmtId="0" fontId="0" fillId="0" borderId="60" xfId="0" applyBorder="1"/>
    <xf numFmtId="0" fontId="1" fillId="0" borderId="162" xfId="0" applyFont="1" applyBorder="1" applyAlignment="1">
      <alignment horizontal="left"/>
    </xf>
    <xf numFmtId="0" fontId="1" fillId="0" borderId="161" xfId="0" applyFont="1" applyBorder="1" applyAlignment="1">
      <alignment horizontal="left"/>
    </xf>
    <xf numFmtId="0" fontId="1" fillId="0" borderId="156" xfId="0" applyFont="1" applyBorder="1" applyAlignment="1">
      <alignment horizontal="left"/>
    </xf>
    <xf numFmtId="0" fontId="1" fillId="0" borderId="157" xfId="0" applyFont="1" applyBorder="1" applyAlignment="1">
      <alignment horizontal="left"/>
    </xf>
    <xf numFmtId="0" fontId="1" fillId="0" borderId="155" xfId="0" applyFont="1" applyBorder="1" applyAlignment="1">
      <alignment horizontal="left"/>
    </xf>
    <xf numFmtId="0" fontId="1" fillId="0" borderId="62" xfId="0" applyFont="1" applyBorder="1" applyAlignment="1">
      <alignment horizontal="center" vertical="center"/>
    </xf>
    <xf numFmtId="0" fontId="1" fillId="0" borderId="59" xfId="0" applyFont="1" applyBorder="1" applyAlignment="1">
      <alignment horizontal="center" vertical="center"/>
    </xf>
    <xf numFmtId="0" fontId="1" fillId="21" borderId="59" xfId="0" applyFont="1" applyFill="1" applyBorder="1" applyAlignment="1">
      <alignment horizontal="center" vertical="center"/>
    </xf>
    <xf numFmtId="0" fontId="1" fillId="0" borderId="65" xfId="0" applyFont="1" applyBorder="1" applyAlignment="1">
      <alignment horizontal="center" vertical="center"/>
    </xf>
    <xf numFmtId="0" fontId="1" fillId="0" borderId="67" xfId="0" applyFont="1" applyBorder="1" applyAlignment="1">
      <alignment horizontal="center" vertical="center"/>
    </xf>
    <xf numFmtId="0" fontId="1" fillId="0" borderId="72" xfId="0" applyFont="1" applyBorder="1" applyAlignment="1">
      <alignment horizontal="center" vertical="center"/>
    </xf>
    <xf numFmtId="0" fontId="1" fillId="21" borderId="72" xfId="0" applyFont="1" applyFill="1" applyBorder="1" applyAlignment="1">
      <alignment horizontal="center" vertical="center"/>
    </xf>
    <xf numFmtId="0" fontId="1" fillId="0" borderId="82" xfId="0" applyFont="1" applyBorder="1" applyAlignment="1">
      <alignment horizontal="center" vertical="center"/>
    </xf>
    <xf numFmtId="0" fontId="1" fillId="0" borderId="23" xfId="0" applyFont="1" applyBorder="1" applyAlignment="1">
      <alignment horizontal="center" vertical="center"/>
    </xf>
    <xf numFmtId="0" fontId="1" fillId="0" borderId="25" xfId="0" applyFont="1" applyBorder="1" applyAlignment="1">
      <alignment horizontal="center" vertical="center"/>
    </xf>
    <xf numFmtId="0" fontId="1" fillId="0" borderId="66" xfId="0" applyFont="1" applyBorder="1" applyAlignment="1">
      <alignment horizontal="center" vertical="center"/>
    </xf>
    <xf numFmtId="0" fontId="1" fillId="21" borderId="25" xfId="0" applyFont="1" applyFill="1" applyBorder="1" applyAlignment="1">
      <alignment horizontal="center" vertical="center"/>
    </xf>
    <xf numFmtId="0" fontId="1" fillId="21" borderId="23" xfId="0" applyFont="1" applyFill="1" applyBorder="1" applyAlignment="1">
      <alignment horizontal="center" vertical="center"/>
    </xf>
    <xf numFmtId="0" fontId="1" fillId="0" borderId="76" xfId="0" applyFont="1" applyBorder="1" applyAlignment="1">
      <alignment horizontal="center" vertical="center"/>
    </xf>
    <xf numFmtId="0" fontId="1" fillId="0" borderId="74" xfId="0" applyFont="1" applyBorder="1" applyAlignment="1">
      <alignment horizontal="center" vertical="center"/>
    </xf>
    <xf numFmtId="0" fontId="1" fillId="0" borderId="143" xfId="0" applyFont="1" applyBorder="1" applyAlignment="1">
      <alignment horizontal="center" vertical="center"/>
    </xf>
    <xf numFmtId="0" fontId="1" fillId="21" borderId="158" xfId="0" applyFont="1" applyFill="1" applyBorder="1" applyAlignment="1">
      <alignment horizontal="center" vertical="center"/>
    </xf>
    <xf numFmtId="0" fontId="1" fillId="0" borderId="160" xfId="0" applyFont="1" applyBorder="1" applyAlignment="1">
      <alignment horizontal="center" vertical="center"/>
    </xf>
    <xf numFmtId="0" fontId="1" fillId="0" borderId="159" xfId="0" applyFont="1" applyBorder="1" applyAlignment="1">
      <alignment horizontal="center" vertical="center"/>
    </xf>
    <xf numFmtId="0" fontId="1" fillId="21" borderId="24" xfId="0" applyFont="1" applyFill="1" applyBorder="1" applyAlignment="1">
      <alignment horizontal="center" vertical="center"/>
    </xf>
    <xf numFmtId="0" fontId="108" fillId="0" borderId="0" xfId="0" applyFont="1" applyAlignment="1">
      <alignment horizontal="left" indent="1"/>
    </xf>
    <xf numFmtId="0" fontId="1" fillId="0" borderId="0" xfId="248" applyFont="1" applyAlignment="1">
      <alignment vertical="center"/>
    </xf>
    <xf numFmtId="0" fontId="1" fillId="0" borderId="62" xfId="0" applyFont="1" applyBorder="1" applyAlignment="1">
      <alignment horizontal="center" vertical="center" wrapText="1"/>
    </xf>
    <xf numFmtId="0" fontId="1" fillId="0" borderId="59" xfId="0" applyFont="1" applyBorder="1" applyAlignment="1">
      <alignment horizontal="center" vertical="center" wrapText="1"/>
    </xf>
    <xf numFmtId="0" fontId="1" fillId="0" borderId="65" xfId="0" applyFont="1" applyBorder="1" applyAlignment="1">
      <alignment horizontal="center" vertical="center" wrapText="1"/>
    </xf>
    <xf numFmtId="0" fontId="1" fillId="0" borderId="65" xfId="0" applyFont="1" applyBorder="1" applyAlignment="1">
      <alignment vertical="center"/>
    </xf>
    <xf numFmtId="0" fontId="1" fillId="0" borderId="92" xfId="0" applyFont="1" applyBorder="1" applyAlignment="1">
      <alignment vertical="center" wrapText="1"/>
    </xf>
    <xf numFmtId="0" fontId="1" fillId="0" borderId="92" xfId="0" applyFont="1" applyBorder="1" applyAlignment="1">
      <alignment horizontal="center" vertical="center" wrapText="1"/>
    </xf>
    <xf numFmtId="0" fontId="1" fillId="0" borderId="41" xfId="0" applyFont="1" applyBorder="1" applyAlignment="1">
      <alignment horizontal="center" vertical="center" wrapText="1"/>
    </xf>
    <xf numFmtId="0" fontId="1" fillId="0" borderId="15" xfId="0" applyFont="1" applyBorder="1" applyAlignment="1">
      <alignment horizontal="center" vertical="center" wrapText="1"/>
    </xf>
    <xf numFmtId="0" fontId="1" fillId="0" borderId="41" xfId="0" applyFont="1" applyBorder="1" applyAlignment="1">
      <alignment vertical="center" wrapText="1"/>
    </xf>
    <xf numFmtId="0" fontId="1" fillId="0" borderId="15" xfId="0" applyFont="1" applyBorder="1" applyAlignment="1">
      <alignment vertical="center" wrapText="1"/>
    </xf>
    <xf numFmtId="0" fontId="85" fillId="11" borderId="4" xfId="0" applyFont="1" applyFill="1" applyBorder="1" applyAlignment="1">
      <alignment vertical="center"/>
    </xf>
    <xf numFmtId="0" fontId="1" fillId="0" borderId="40" xfId="0" applyFont="1" applyBorder="1" applyAlignment="1">
      <alignment vertical="center"/>
    </xf>
    <xf numFmtId="0" fontId="1" fillId="0" borderId="83" xfId="0" applyFont="1" applyBorder="1" applyAlignment="1">
      <alignment vertical="center"/>
    </xf>
    <xf numFmtId="0" fontId="76" fillId="0" borderId="1" xfId="0" applyFont="1" applyBorder="1" applyAlignment="1">
      <alignment horizontal="center"/>
    </xf>
    <xf numFmtId="0" fontId="76" fillId="0" borderId="40" xfId="0" applyFont="1" applyBorder="1"/>
    <xf numFmtId="0" fontId="141" fillId="0" borderId="0" xfId="248" applyFont="1" applyAlignment="1">
      <alignment wrapText="1"/>
    </xf>
    <xf numFmtId="0" fontId="1" fillId="0" borderId="116" xfId="248" applyFont="1" applyBorder="1" applyAlignment="1">
      <alignment horizontal="center" vertical="center" wrapText="1"/>
    </xf>
    <xf numFmtId="0" fontId="128" fillId="0" borderId="0" xfId="248" applyFont="1" applyAlignment="1">
      <alignment vertical="center"/>
    </xf>
    <xf numFmtId="0" fontId="128" fillId="0" borderId="0" xfId="248" applyFont="1" applyAlignment="1">
      <alignment vertical="center" wrapText="1"/>
    </xf>
    <xf numFmtId="0" fontId="1" fillId="0" borderId="82" xfId="248" quotePrefix="1" applyFont="1" applyBorder="1" applyAlignment="1">
      <alignment horizontal="center" vertical="center" wrapText="1"/>
    </xf>
    <xf numFmtId="0" fontId="81" fillId="0" borderId="28" xfId="251" applyFont="1" applyBorder="1" applyAlignment="1">
      <alignment horizontal="left" vertical="center"/>
    </xf>
    <xf numFmtId="0" fontId="81" fillId="0" borderId="29" xfId="251" applyFont="1" applyBorder="1" applyAlignment="1">
      <alignment horizontal="left" vertical="center"/>
    </xf>
    <xf numFmtId="2" fontId="80" fillId="0" borderId="0" xfId="251" applyNumberFormat="1" applyFont="1" applyAlignment="1">
      <alignment horizontal="center"/>
    </xf>
    <xf numFmtId="4" fontId="80" fillId="0" borderId="9" xfId="251" applyNumberFormat="1" applyFont="1" applyBorder="1" applyAlignment="1">
      <alignment horizontal="center"/>
    </xf>
    <xf numFmtId="0" fontId="81" fillId="0" borderId="0" xfId="249" applyFont="1" applyAlignment="1">
      <alignment horizontal="left"/>
    </xf>
    <xf numFmtId="4" fontId="80" fillId="0" borderId="0" xfId="251" applyNumberFormat="1" applyFont="1" applyAlignment="1">
      <alignment horizontal="center" vertical="center"/>
    </xf>
    <xf numFmtId="0" fontId="116" fillId="0" borderId="9" xfId="250" applyFont="1" applyBorder="1" applyAlignment="1">
      <alignment horizontal="left" vertical="top"/>
    </xf>
    <xf numFmtId="0" fontId="1" fillId="0" borderId="54" xfId="253" applyFont="1" applyBorder="1" applyAlignment="1">
      <alignment horizontal="center" vertical="center"/>
    </xf>
    <xf numFmtId="0" fontId="1" fillId="0" borderId="96" xfId="253" applyFont="1" applyBorder="1" applyAlignment="1">
      <alignment horizontal="center" vertical="center"/>
    </xf>
    <xf numFmtId="0" fontId="1" fillId="0" borderId="52" xfId="253" applyFont="1" applyBorder="1" applyAlignment="1">
      <alignment horizontal="center" vertical="center"/>
    </xf>
    <xf numFmtId="0" fontId="1" fillId="0" borderId="104" xfId="253" applyFont="1" applyBorder="1" applyAlignment="1">
      <alignment horizontal="left" vertical="center"/>
    </xf>
    <xf numFmtId="0" fontId="1" fillId="0" borderId="105" xfId="253" applyFont="1" applyBorder="1" applyAlignment="1">
      <alignment horizontal="left" vertical="center"/>
    </xf>
    <xf numFmtId="0" fontId="1" fillId="0" borderId="103" xfId="253" applyFont="1" applyBorder="1" applyAlignment="1">
      <alignment horizontal="left" vertical="center"/>
    </xf>
    <xf numFmtId="0" fontId="1" fillId="0" borderId="107" xfId="253" applyFont="1" applyBorder="1" applyAlignment="1">
      <alignment horizontal="left" vertical="center"/>
    </xf>
    <xf numFmtId="0" fontId="1" fillId="0" borderId="20" xfId="253" applyFont="1" applyBorder="1" applyAlignment="1">
      <alignment horizontal="left" vertical="center"/>
    </xf>
    <xf numFmtId="0" fontId="1" fillId="0" borderId="108" xfId="253" applyFont="1" applyBorder="1" applyAlignment="1">
      <alignment horizontal="left" vertical="center"/>
    </xf>
    <xf numFmtId="0" fontId="1" fillId="0" borderId="9" xfId="253" applyFont="1" applyBorder="1" applyAlignment="1">
      <alignment horizontal="left" vertical="center"/>
    </xf>
    <xf numFmtId="0" fontId="1" fillId="0" borderId="49" xfId="253" applyFont="1" applyBorder="1" applyAlignment="1">
      <alignment horizontal="left" vertical="center"/>
    </xf>
    <xf numFmtId="0" fontId="1" fillId="0" borderId="109" xfId="253" applyFont="1" applyBorder="1" applyAlignment="1">
      <alignment horizontal="left" vertical="center"/>
    </xf>
    <xf numFmtId="0" fontId="1" fillId="0" borderId="111" xfId="253" applyFont="1" applyBorder="1" applyAlignment="1">
      <alignment horizontal="left" vertical="center"/>
    </xf>
    <xf numFmtId="0" fontId="1" fillId="0" borderId="93" xfId="253" applyFont="1" applyBorder="1" applyAlignment="1">
      <alignment horizontal="center" vertical="center"/>
    </xf>
    <xf numFmtId="0" fontId="1" fillId="0" borderId="96" xfId="253" applyFont="1" applyBorder="1" applyAlignment="1">
      <alignment horizontal="center" vertical="center" wrapText="1"/>
    </xf>
    <xf numFmtId="0" fontId="1" fillId="0" borderId="39" xfId="253" applyFont="1" applyBorder="1" applyAlignment="1">
      <alignment horizontal="left" vertical="center" wrapText="1"/>
    </xf>
    <xf numFmtId="0" fontId="1" fillId="0" borderId="42" xfId="253" applyFont="1" applyBorder="1" applyAlignment="1">
      <alignment horizontal="left" vertical="center" wrapText="1"/>
    </xf>
    <xf numFmtId="0" fontId="1" fillId="0" borderId="97" xfId="253" applyFont="1" applyBorder="1" applyAlignment="1">
      <alignment horizontal="center" vertical="center" wrapText="1"/>
    </xf>
    <xf numFmtId="0" fontId="1" fillId="0" borderId="50" xfId="253" applyFont="1" applyBorder="1" applyAlignment="1">
      <alignment horizontal="center" vertical="center"/>
    </xf>
    <xf numFmtId="0" fontId="1" fillId="0" borderId="48" xfId="253" applyFont="1" applyBorder="1" applyAlignment="1">
      <alignment horizontal="center" vertical="center" wrapText="1"/>
    </xf>
    <xf numFmtId="0" fontId="1" fillId="0" borderId="1" xfId="253" applyFont="1" applyBorder="1" applyAlignment="1">
      <alignment horizontal="center" vertical="center" wrapText="1"/>
    </xf>
    <xf numFmtId="0" fontId="1" fillId="0" borderId="43" xfId="253" applyFont="1" applyBorder="1" applyAlignment="1">
      <alignment horizontal="center" vertical="center" wrapText="1"/>
    </xf>
    <xf numFmtId="0" fontId="1" fillId="0" borderId="48" xfId="253" applyFont="1" applyBorder="1" applyAlignment="1">
      <alignment horizontal="center" vertical="center"/>
    </xf>
    <xf numFmtId="0" fontId="1" fillId="0" borderId="1" xfId="253" applyFont="1" applyBorder="1" applyAlignment="1">
      <alignment horizontal="center" vertical="center"/>
    </xf>
    <xf numFmtId="0" fontId="1" fillId="0" borderId="106" xfId="253" applyFont="1" applyBorder="1" applyAlignment="1">
      <alignment horizontal="left" vertical="center"/>
    </xf>
    <xf numFmtId="0" fontId="1" fillId="0" borderId="101" xfId="253" applyFont="1" applyBorder="1" applyAlignment="1">
      <alignment horizontal="left" vertical="center"/>
    </xf>
    <xf numFmtId="0" fontId="1" fillId="0" borderId="102" xfId="253" applyFont="1" applyBorder="1" applyAlignment="1">
      <alignment horizontal="left" vertical="center"/>
    </xf>
    <xf numFmtId="0" fontId="1" fillId="0" borderId="50" xfId="253" applyFont="1" applyBorder="1" applyAlignment="1">
      <alignment horizontal="left" vertical="center"/>
    </xf>
    <xf numFmtId="0" fontId="1" fillId="0" borderId="57" xfId="253" applyFont="1" applyBorder="1" applyAlignment="1">
      <alignment horizontal="center" vertical="center"/>
    </xf>
    <xf numFmtId="0" fontId="1" fillId="0" borderId="43" xfId="253" applyFont="1" applyBorder="1" applyAlignment="1">
      <alignment horizontal="center" vertical="center"/>
    </xf>
    <xf numFmtId="0" fontId="1" fillId="0" borderId="58" xfId="253" applyFont="1" applyBorder="1" applyAlignment="1">
      <alignment horizontal="center" vertical="center"/>
    </xf>
    <xf numFmtId="0" fontId="1" fillId="0" borderId="57" xfId="253" applyFont="1" applyBorder="1" applyAlignment="1">
      <alignment horizontal="center" vertical="center" wrapText="1"/>
    </xf>
    <xf numFmtId="0" fontId="1" fillId="0" borderId="95" xfId="253" applyFont="1" applyBorder="1" applyAlignment="1">
      <alignment horizontal="center" vertical="center" wrapText="1"/>
    </xf>
    <xf numFmtId="0" fontId="1" fillId="0" borderId="112" xfId="253" applyFont="1" applyBorder="1" applyAlignment="1">
      <alignment horizontal="center" vertical="center" wrapText="1"/>
    </xf>
    <xf numFmtId="0" fontId="1" fillId="0" borderId="113" xfId="253" applyFont="1" applyBorder="1" applyAlignment="1">
      <alignment horizontal="center" vertical="center"/>
    </xf>
    <xf numFmtId="0" fontId="1" fillId="0" borderId="33" xfId="253" applyFont="1" applyBorder="1" applyAlignment="1">
      <alignment horizontal="center" vertical="center" wrapText="1"/>
    </xf>
    <xf numFmtId="0" fontId="1" fillId="0" borderId="34" xfId="253" applyFont="1" applyBorder="1" applyAlignment="1">
      <alignment horizontal="center" vertical="center" wrapText="1"/>
    </xf>
    <xf numFmtId="0" fontId="1" fillId="0" borderId="36" xfId="253" applyFont="1" applyBorder="1" applyAlignment="1">
      <alignment horizontal="center" vertical="center" wrapText="1"/>
    </xf>
    <xf numFmtId="0" fontId="1" fillId="0" borderId="97" xfId="253" applyFont="1" applyBorder="1" applyAlignment="1">
      <alignment horizontal="center" vertical="center"/>
    </xf>
    <xf numFmtId="0" fontId="1" fillId="0" borderId="58" xfId="253" applyFont="1" applyBorder="1" applyAlignment="1">
      <alignment horizontal="center" vertical="center" wrapText="1"/>
    </xf>
    <xf numFmtId="0" fontId="1" fillId="0" borderId="94" xfId="253" applyFont="1" applyBorder="1" applyAlignment="1">
      <alignment horizontal="center" vertical="center" wrapText="1"/>
    </xf>
    <xf numFmtId="0" fontId="1" fillId="0" borderId="114" xfId="253" applyFont="1" applyBorder="1" applyAlignment="1">
      <alignment horizontal="center" vertical="center" wrapText="1"/>
    </xf>
    <xf numFmtId="0" fontId="1" fillId="0" borderId="115" xfId="253" applyFont="1" applyBorder="1" applyAlignment="1">
      <alignment horizontal="center" vertical="center"/>
    </xf>
    <xf numFmtId="0" fontId="1" fillId="0" borderId="47" xfId="253" applyFont="1" applyBorder="1" applyAlignment="1">
      <alignment horizontal="left" vertical="center" wrapText="1"/>
    </xf>
    <xf numFmtId="0" fontId="1" fillId="0" borderId="44" xfId="253" applyFont="1" applyBorder="1" applyAlignment="1">
      <alignment horizontal="center" vertical="center"/>
    </xf>
    <xf numFmtId="0" fontId="1" fillId="0" borderId="45" xfId="253" applyFont="1" applyBorder="1" applyAlignment="1">
      <alignment horizontal="center" vertical="center"/>
    </xf>
    <xf numFmtId="0" fontId="1" fillId="0" borderId="46" xfId="253" applyFont="1" applyBorder="1" applyAlignment="1">
      <alignment horizontal="center" vertical="center"/>
    </xf>
    <xf numFmtId="0" fontId="1" fillId="0" borderId="110" xfId="253" applyFont="1" applyBorder="1" applyAlignment="1">
      <alignment horizontal="center" vertical="center"/>
    </xf>
    <xf numFmtId="0" fontId="1" fillId="0" borderId="98" xfId="253" quotePrefix="1" applyFont="1" applyBorder="1" applyAlignment="1">
      <alignment horizontal="center" vertical="center"/>
    </xf>
    <xf numFmtId="0" fontId="1" fillId="0" borderId="99" xfId="253" quotePrefix="1" applyFont="1" applyBorder="1" applyAlignment="1">
      <alignment horizontal="center" vertical="center"/>
    </xf>
    <xf numFmtId="0" fontId="1" fillId="0" borderId="100" xfId="253" quotePrefix="1" applyFont="1" applyBorder="1" applyAlignment="1">
      <alignment horizontal="center" vertical="center"/>
    </xf>
    <xf numFmtId="0" fontId="76" fillId="4" borderId="9" xfId="253" applyFont="1" applyFill="1" applyBorder="1" applyAlignment="1">
      <alignment vertical="center"/>
    </xf>
    <xf numFmtId="0" fontId="76" fillId="4" borderId="0" xfId="253" applyFont="1" applyFill="1" applyAlignment="1">
      <alignment horizontal="center" vertical="center"/>
    </xf>
    <xf numFmtId="0" fontId="76" fillId="4" borderId="13" xfId="253" applyFont="1" applyFill="1" applyBorder="1" applyAlignment="1">
      <alignment horizontal="center" vertical="center"/>
    </xf>
    <xf numFmtId="0" fontId="76" fillId="4" borderId="33" xfId="253" applyFont="1" applyFill="1" applyBorder="1" applyAlignment="1">
      <alignment horizontal="center" vertical="center"/>
    </xf>
    <xf numFmtId="0" fontId="76" fillId="15" borderId="34" xfId="253" applyFont="1" applyFill="1" applyBorder="1" applyAlignment="1">
      <alignment horizontal="center" vertical="center"/>
    </xf>
    <xf numFmtId="0" fontId="76" fillId="4" borderId="129" xfId="253" applyFont="1" applyFill="1" applyBorder="1" applyAlignment="1">
      <alignment vertical="center"/>
    </xf>
    <xf numFmtId="0" fontId="76" fillId="4" borderId="130" xfId="253" applyFont="1" applyFill="1" applyBorder="1" applyAlignment="1">
      <alignment horizontal="center" vertical="center"/>
    </xf>
    <xf numFmtId="0" fontId="76" fillId="4" borderId="141" xfId="253" applyFont="1" applyFill="1" applyBorder="1" applyAlignment="1">
      <alignment horizontal="center" vertical="center"/>
    </xf>
    <xf numFmtId="0" fontId="76" fillId="4" borderId="126" xfId="253" applyFont="1" applyFill="1" applyBorder="1" applyAlignment="1">
      <alignment horizontal="center" vertical="center"/>
    </xf>
    <xf numFmtId="0" fontId="76" fillId="15" borderId="127" xfId="253" applyFont="1" applyFill="1" applyBorder="1" applyAlignment="1">
      <alignment horizontal="center" vertical="center"/>
    </xf>
    <xf numFmtId="0" fontId="1" fillId="15" borderId="32" xfId="253" applyFont="1" applyFill="1" applyBorder="1" applyAlignment="1">
      <alignment horizontal="center" vertical="center" wrapText="1"/>
    </xf>
    <xf numFmtId="0" fontId="76" fillId="15" borderId="164" xfId="253" applyFont="1" applyFill="1" applyBorder="1" applyAlignment="1">
      <alignment horizontal="center" vertical="center"/>
    </xf>
    <xf numFmtId="0" fontId="76" fillId="15" borderId="32" xfId="253" applyFont="1" applyFill="1" applyBorder="1" applyAlignment="1">
      <alignment horizontal="center" vertical="center"/>
    </xf>
    <xf numFmtId="0" fontId="123" fillId="0" borderId="0" xfId="249" applyFont="1" applyAlignment="1">
      <alignment horizontal="right"/>
    </xf>
    <xf numFmtId="0" fontId="14" fillId="0" borderId="0" xfId="249" applyFont="1" applyAlignment="1">
      <alignment vertical="center" wrapText="1"/>
    </xf>
    <xf numFmtId="0" fontId="53" fillId="0" borderId="11" xfId="249" applyBorder="1"/>
    <xf numFmtId="0" fontId="81" fillId="0" borderId="0" xfId="249" applyFont="1"/>
    <xf numFmtId="0" fontId="81" fillId="0" borderId="13" xfId="249" applyFont="1" applyBorder="1" applyAlignment="1">
      <alignment horizontal="left"/>
    </xf>
    <xf numFmtId="0" fontId="1" fillId="0" borderId="0" xfId="250" applyFont="1" applyAlignment="1">
      <alignment wrapText="1"/>
    </xf>
    <xf numFmtId="0" fontId="31" fillId="0" borderId="0" xfId="249" applyFont="1"/>
    <xf numFmtId="0" fontId="134" fillId="18" borderId="38" xfId="0" applyFont="1" applyFill="1" applyBorder="1" applyAlignment="1">
      <alignment horizontal="center" vertical="center" wrapText="1"/>
    </xf>
    <xf numFmtId="0" fontId="134" fillId="18" borderId="40" xfId="0" applyFont="1" applyFill="1" applyBorder="1" applyAlignment="1">
      <alignment horizontal="center" vertical="center" wrapText="1"/>
    </xf>
    <xf numFmtId="0" fontId="133" fillId="19" borderId="38" xfId="0" applyFont="1" applyFill="1" applyBorder="1" applyAlignment="1">
      <alignment horizontal="center" vertical="center" wrapText="1"/>
    </xf>
    <xf numFmtId="0" fontId="133" fillId="19" borderId="40" xfId="0" applyFont="1" applyFill="1" applyBorder="1" applyAlignment="1">
      <alignment horizontal="center" vertical="center" wrapText="1"/>
    </xf>
    <xf numFmtId="0" fontId="89" fillId="15" borderId="38" xfId="0" applyFont="1" applyFill="1" applyBorder="1" applyAlignment="1">
      <alignment horizontal="center" vertical="center" wrapText="1"/>
    </xf>
    <xf numFmtId="0" fontId="89" fillId="15" borderId="40" xfId="0" applyFont="1" applyFill="1" applyBorder="1" applyAlignment="1">
      <alignment horizontal="center" vertical="center" wrapText="1"/>
    </xf>
    <xf numFmtId="0" fontId="134" fillId="17" borderId="38" xfId="0" applyFont="1" applyFill="1" applyBorder="1" applyAlignment="1">
      <alignment horizontal="center" wrapText="1"/>
    </xf>
    <xf numFmtId="0" fontId="134" fillId="17" borderId="40" xfId="0" applyFont="1" applyFill="1" applyBorder="1" applyAlignment="1">
      <alignment horizontal="center" wrapText="1"/>
    </xf>
    <xf numFmtId="0" fontId="76" fillId="12" borderId="127" xfId="0" applyFont="1" applyFill="1" applyBorder="1" applyAlignment="1">
      <alignment horizontal="center" vertical="center"/>
    </xf>
    <xf numFmtId="0" fontId="0" fillId="12" borderId="165" xfId="0" applyFill="1" applyBorder="1" applyAlignment="1">
      <alignment horizontal="center" vertical="center"/>
    </xf>
    <xf numFmtId="0" fontId="134" fillId="18" borderId="5" xfId="0" applyFont="1" applyFill="1" applyBorder="1" applyAlignment="1">
      <alignment horizontal="center" vertical="center" wrapText="1"/>
    </xf>
    <xf numFmtId="0" fontId="133" fillId="19" borderId="5" xfId="0" applyFont="1" applyFill="1" applyBorder="1" applyAlignment="1">
      <alignment horizontal="center" vertical="center" wrapText="1"/>
    </xf>
    <xf numFmtId="0" fontId="89" fillId="15" borderId="5" xfId="0" applyFont="1" applyFill="1" applyBorder="1" applyAlignment="1">
      <alignment horizontal="center" vertical="center" wrapText="1"/>
    </xf>
    <xf numFmtId="0" fontId="134" fillId="17" borderId="5" xfId="0" applyFont="1" applyFill="1" applyBorder="1" applyAlignment="1">
      <alignment horizontal="center" wrapText="1"/>
    </xf>
    <xf numFmtId="0" fontId="1" fillId="15" borderId="80" xfId="253" applyFont="1" applyFill="1" applyBorder="1" applyAlignment="1">
      <alignment horizontal="center" vertical="center" wrapText="1"/>
    </xf>
    <xf numFmtId="4" fontId="37" fillId="0" borderId="0" xfId="251" applyNumberFormat="1" applyFont="1"/>
    <xf numFmtId="0" fontId="37" fillId="0" borderId="0" xfId="247" applyFont="1" applyAlignment="1">
      <alignment horizontal="left" vertical="center" wrapText="1"/>
    </xf>
    <xf numFmtId="2" fontId="76" fillId="0" borderId="0" xfId="254" applyNumberFormat="1" applyFont="1" applyAlignment="1">
      <alignment horizontal="center" vertical="center" wrapText="1"/>
    </xf>
    <xf numFmtId="0" fontId="142" fillId="0" borderId="0" xfId="251" applyFont="1" applyAlignment="1">
      <alignment horizontal="left" vertical="center"/>
    </xf>
    <xf numFmtId="2" fontId="1" fillId="0" borderId="0" xfId="249" applyNumberFormat="1" applyFont="1"/>
    <xf numFmtId="0" fontId="37" fillId="0" borderId="28" xfId="251" applyFont="1" applyBorder="1" applyAlignment="1">
      <alignment horizontal="left" vertical="center"/>
    </xf>
    <xf numFmtId="0" fontId="37" fillId="0" borderId="29" xfId="251" applyFont="1" applyBorder="1" applyAlignment="1">
      <alignment horizontal="left" vertical="center"/>
    </xf>
    <xf numFmtId="0" fontId="37" fillId="0" borderId="0" xfId="248" applyFont="1" applyAlignment="1">
      <alignment vertical="center"/>
    </xf>
    <xf numFmtId="0" fontId="76" fillId="0" borderId="85" xfId="248" applyFont="1" applyBorder="1" applyAlignment="1">
      <alignment horizontal="center" vertical="center" wrapText="1"/>
    </xf>
    <xf numFmtId="0" fontId="124" fillId="0" borderId="0" xfId="248" applyFont="1" applyAlignment="1">
      <alignment horizontal="center" vertical="center"/>
    </xf>
    <xf numFmtId="0" fontId="124" fillId="0" borderId="0" xfId="0" applyFont="1"/>
    <xf numFmtId="170" fontId="86" fillId="0" borderId="0" xfId="251" applyNumberFormat="1" applyFont="1" applyAlignment="1">
      <alignment horizontal="left" vertical="center"/>
    </xf>
    <xf numFmtId="0" fontId="1" fillId="0" borderId="24" xfId="0" applyFont="1" applyBorder="1" applyAlignment="1">
      <alignment horizontal="left"/>
    </xf>
    <xf numFmtId="0" fontId="76" fillId="0" borderId="26" xfId="0" applyFont="1" applyBorder="1" applyAlignment="1">
      <alignment horizontal="center"/>
    </xf>
    <xf numFmtId="0" fontId="1" fillId="0" borderId="22" xfId="0" applyFont="1" applyBorder="1"/>
    <xf numFmtId="0" fontId="1" fillId="0" borderId="118" xfId="0" applyFont="1" applyBorder="1" applyAlignment="1">
      <alignment horizontal="left"/>
    </xf>
    <xf numFmtId="0" fontId="1" fillId="0" borderId="26" xfId="0" applyFont="1" applyBorder="1" applyAlignment="1">
      <alignment horizontal="center" vertical="center"/>
    </xf>
    <xf numFmtId="0" fontId="1" fillId="0" borderId="117" xfId="0" applyFont="1" applyBorder="1" applyAlignment="1">
      <alignment horizontal="center" vertical="center"/>
    </xf>
    <xf numFmtId="0" fontId="143" fillId="19" borderId="1" xfId="0" applyFont="1" applyFill="1" applyBorder="1" applyAlignment="1">
      <alignment horizontal="center" vertical="center" wrapText="1"/>
    </xf>
    <xf numFmtId="0" fontId="143" fillId="12" borderId="148" xfId="0" applyFont="1" applyFill="1" applyBorder="1" applyAlignment="1">
      <alignment horizontal="center" vertical="center"/>
    </xf>
    <xf numFmtId="0" fontId="143" fillId="14" borderId="1" xfId="0" applyFont="1" applyFill="1" applyBorder="1" applyAlignment="1">
      <alignment horizontal="center" vertical="center"/>
    </xf>
    <xf numFmtId="0" fontId="143" fillId="15" borderId="1" xfId="0" applyFont="1" applyFill="1" applyBorder="1" applyAlignment="1">
      <alignment horizontal="center" vertical="center"/>
    </xf>
    <xf numFmtId="0" fontId="143" fillId="12" borderId="147" xfId="0" applyFont="1" applyFill="1" applyBorder="1" applyAlignment="1">
      <alignment horizontal="center" vertical="center"/>
    </xf>
    <xf numFmtId="0" fontId="108" fillId="18" borderId="34" xfId="0" applyFont="1" applyFill="1" applyBorder="1" applyAlignment="1">
      <alignment horizontal="center" vertical="center" wrapText="1"/>
    </xf>
    <xf numFmtId="0" fontId="143" fillId="12" borderId="3" xfId="0" applyFont="1" applyFill="1" applyBorder="1" applyAlignment="1">
      <alignment horizontal="center" vertical="center"/>
    </xf>
    <xf numFmtId="0" fontId="108" fillId="16" borderId="1" xfId="0" applyFont="1" applyFill="1" applyBorder="1" applyAlignment="1">
      <alignment horizontal="center" vertical="center"/>
    </xf>
    <xf numFmtId="0" fontId="108" fillId="15" borderId="1" xfId="0" applyFont="1" applyFill="1" applyBorder="1" applyAlignment="1">
      <alignment horizontal="center" vertical="center"/>
    </xf>
    <xf numFmtId="0" fontId="108" fillId="15" borderId="1" xfId="0" applyFont="1" applyFill="1" applyBorder="1" applyAlignment="1">
      <alignment horizontal="center" vertical="center" wrapText="1"/>
    </xf>
    <xf numFmtId="0" fontId="108" fillId="17" borderId="1" xfId="0" applyFont="1" applyFill="1" applyBorder="1" applyAlignment="1">
      <alignment horizontal="center" vertical="center" wrapText="1"/>
    </xf>
    <xf numFmtId="0" fontId="108" fillId="18" borderId="1" xfId="0" applyFont="1" applyFill="1" applyBorder="1" applyAlignment="1">
      <alignment horizontal="center" vertical="center" wrapText="1"/>
    </xf>
    <xf numFmtId="0" fontId="108" fillId="20" borderId="1" xfId="0" applyFont="1" applyFill="1" applyBorder="1" applyAlignment="1">
      <alignment horizontal="center" vertical="center" wrapText="1"/>
    </xf>
    <xf numFmtId="0" fontId="143" fillId="20" borderId="1" xfId="0" applyFont="1" applyFill="1" applyBorder="1" applyAlignment="1">
      <alignment horizontal="center" vertical="center" wrapText="1"/>
    </xf>
    <xf numFmtId="0" fontId="1" fillId="21" borderId="20" xfId="0" applyFont="1" applyFill="1" applyBorder="1" applyAlignment="1">
      <alignment horizontal="center" vertical="center"/>
    </xf>
    <xf numFmtId="0" fontId="1" fillId="21" borderId="34" xfId="0" applyFont="1" applyFill="1" applyBorder="1" applyAlignment="1">
      <alignment horizontal="center" vertical="center"/>
    </xf>
    <xf numFmtId="0" fontId="1" fillId="21" borderId="39" xfId="0" applyFont="1" applyFill="1" applyBorder="1" applyAlignment="1">
      <alignment horizontal="center" vertical="center"/>
    </xf>
    <xf numFmtId="0" fontId="1" fillId="21" borderId="1" xfId="0" applyFont="1" applyFill="1" applyBorder="1" applyAlignment="1">
      <alignment horizontal="center" vertical="center"/>
    </xf>
    <xf numFmtId="0" fontId="1" fillId="21" borderId="18" xfId="0" applyFont="1" applyFill="1" applyBorder="1" applyAlignment="1">
      <alignment horizontal="center" vertical="center"/>
    </xf>
    <xf numFmtId="0" fontId="1" fillId="21" borderId="30" xfId="0" applyFont="1" applyFill="1" applyBorder="1" applyAlignment="1">
      <alignment horizontal="center" vertical="center"/>
    </xf>
    <xf numFmtId="0" fontId="78" fillId="0" borderId="0" xfId="0" applyFont="1" applyAlignment="1">
      <alignment horizontal="left" vertical="center" indent="12"/>
    </xf>
    <xf numFmtId="0" fontId="78" fillId="0" borderId="0" xfId="0" applyFont="1"/>
    <xf numFmtId="0" fontId="78" fillId="0" borderId="7" xfId="0" applyFont="1" applyBorder="1" applyAlignment="1">
      <alignment horizontal="center" vertical="center"/>
    </xf>
    <xf numFmtId="0" fontId="78" fillId="21" borderId="7" xfId="0" applyFont="1" applyFill="1" applyBorder="1" applyAlignment="1">
      <alignment horizontal="center" vertical="center"/>
    </xf>
    <xf numFmtId="0" fontId="89" fillId="0" borderId="0" xfId="251" applyFont="1" applyAlignment="1">
      <alignment horizontal="center"/>
    </xf>
    <xf numFmtId="0" fontId="81" fillId="0" borderId="0" xfId="251" applyFont="1" applyAlignment="1">
      <alignment horizontal="center"/>
    </xf>
    <xf numFmtId="0" fontId="37" fillId="0" borderId="0" xfId="251" applyFont="1" applyAlignment="1">
      <alignment horizontal="left" vertical="center" wrapText="1"/>
    </xf>
    <xf numFmtId="0" fontId="37" fillId="0" borderId="35" xfId="251" applyFont="1" applyBorder="1" applyAlignment="1">
      <alignment horizontal="left" vertical="top" wrapText="1"/>
    </xf>
    <xf numFmtId="1" fontId="37" fillId="0" borderId="0" xfId="251" applyNumberFormat="1" applyFont="1" applyAlignment="1">
      <alignment horizontal="center" vertical="center"/>
    </xf>
    <xf numFmtId="170" fontId="37" fillId="0" borderId="0" xfId="251" applyNumberFormat="1" applyFont="1" applyAlignment="1">
      <alignment horizontal="center" vertical="center"/>
    </xf>
    <xf numFmtId="0" fontId="89" fillId="0" borderId="0" xfId="251" applyFont="1" applyAlignment="1">
      <alignment horizontal="center" vertical="center"/>
    </xf>
    <xf numFmtId="0" fontId="1" fillId="0" borderId="0" xfId="253" applyFont="1" applyAlignment="1">
      <alignment vertical="center"/>
    </xf>
    <xf numFmtId="0" fontId="81" fillId="0" borderId="0" xfId="249" applyFont="1" applyAlignment="1">
      <alignment horizontal="left" indent="1"/>
    </xf>
    <xf numFmtId="0" fontId="37" fillId="0" borderId="0" xfId="247" applyFont="1" applyAlignment="1">
      <alignment wrapText="1"/>
    </xf>
    <xf numFmtId="0" fontId="78" fillId="0" borderId="9" xfId="249" applyFont="1" applyBorder="1" applyAlignment="1">
      <alignment horizontal="left" vertical="top" indent="4"/>
    </xf>
    <xf numFmtId="0" fontId="118" fillId="0" borderId="0" xfId="251" applyFont="1" applyAlignment="1">
      <alignment horizontal="center"/>
    </xf>
    <xf numFmtId="0" fontId="121" fillId="0" borderId="0" xfId="251" applyFont="1" applyAlignment="1">
      <alignment horizontal="center"/>
    </xf>
    <xf numFmtId="0" fontId="121" fillId="0" borderId="14" xfId="251" applyFont="1" applyBorder="1" applyAlignment="1">
      <alignment horizontal="center"/>
    </xf>
    <xf numFmtId="0" fontId="123" fillId="0" borderId="14" xfId="251" applyFont="1" applyBorder="1" applyAlignment="1">
      <alignment horizontal="center" vertical="center"/>
    </xf>
    <xf numFmtId="0" fontId="121" fillId="0" borderId="0" xfId="251" applyFont="1" applyAlignment="1">
      <alignment horizontal="center" wrapText="1"/>
    </xf>
    <xf numFmtId="0" fontId="80" fillId="0" borderId="0" xfId="251" applyFont="1" applyAlignment="1">
      <alignment horizontal="center" wrapText="1"/>
    </xf>
    <xf numFmtId="0" fontId="37" fillId="0" borderId="16" xfId="251" applyFont="1" applyBorder="1" applyAlignment="1">
      <alignment horizontal="center" vertical="center"/>
    </xf>
    <xf numFmtId="0" fontId="37" fillId="0" borderId="19" xfId="251" applyFont="1" applyBorder="1" applyAlignment="1">
      <alignment horizontal="center" vertical="center"/>
    </xf>
    <xf numFmtId="0" fontId="123" fillId="0" borderId="16" xfId="251" applyFont="1" applyBorder="1" applyAlignment="1">
      <alignment horizontal="left" vertical="center"/>
    </xf>
    <xf numFmtId="3" fontId="123" fillId="0" borderId="16" xfId="251" applyNumberFormat="1" applyFont="1" applyBorder="1" applyAlignment="1">
      <alignment vertical="center"/>
    </xf>
    <xf numFmtId="0" fontId="123" fillId="0" borderId="19" xfId="251" applyFont="1" applyBorder="1" applyAlignment="1">
      <alignment horizontal="left" vertical="center"/>
    </xf>
    <xf numFmtId="0" fontId="82" fillId="0" borderId="0" xfId="249" applyFont="1" applyAlignment="1">
      <alignment vertical="center" wrapText="1"/>
    </xf>
    <xf numFmtId="4" fontId="89" fillId="0" borderId="0" xfId="251" applyNumberFormat="1" applyFont="1" applyAlignment="1">
      <alignment horizontal="center"/>
    </xf>
    <xf numFmtId="3" fontId="85" fillId="9" borderId="166" xfId="254" applyNumberFormat="1" applyFont="1" applyFill="1" applyBorder="1" applyAlignment="1">
      <alignment horizontal="center" vertical="center" wrapText="1"/>
    </xf>
    <xf numFmtId="3" fontId="147" fillId="22" borderId="166" xfId="254" applyNumberFormat="1" applyFont="1" applyFill="1" applyBorder="1" applyAlignment="1">
      <alignment horizontal="center" vertical="center" wrapText="1"/>
    </xf>
    <xf numFmtId="1" fontId="86" fillId="0" borderId="0" xfId="251" applyNumberFormat="1" applyFont="1" applyAlignment="1">
      <alignment horizontal="left" vertical="center"/>
    </xf>
    <xf numFmtId="14" fontId="14" fillId="0" borderId="0" xfId="244" applyNumberFormat="1" applyAlignment="1">
      <alignment horizontal="left" vertical="center"/>
    </xf>
    <xf numFmtId="0" fontId="14" fillId="0" borderId="0" xfId="244" applyAlignment="1">
      <alignment vertical="center"/>
    </xf>
    <xf numFmtId="0" fontId="14" fillId="0" borderId="0" xfId="244" quotePrefix="1" applyAlignment="1">
      <alignment vertical="center"/>
    </xf>
    <xf numFmtId="0" fontId="1" fillId="0" borderId="0" xfId="253" applyFont="1" applyAlignment="1">
      <alignment horizontal="left" vertical="center"/>
    </xf>
    <xf numFmtId="0" fontId="1" fillId="0" borderId="0" xfId="253" applyFont="1" applyAlignment="1">
      <alignment horizontal="center" vertical="center"/>
    </xf>
    <xf numFmtId="0" fontId="1" fillId="0" borderId="0" xfId="253" quotePrefix="1" applyFont="1" applyAlignment="1">
      <alignment horizontal="center" vertical="center"/>
    </xf>
    <xf numFmtId="0" fontId="76" fillId="13" borderId="17" xfId="254" applyFont="1" applyFill="1" applyBorder="1" applyAlignment="1">
      <alignment horizontal="center" vertical="center" wrapText="1"/>
    </xf>
    <xf numFmtId="4" fontId="80" fillId="0" borderId="56" xfId="251" applyNumberFormat="1" applyFont="1" applyBorder="1" applyAlignment="1">
      <alignment horizontal="center" vertical="center"/>
    </xf>
    <xf numFmtId="0" fontId="1" fillId="0" borderId="51" xfId="253" applyFont="1" applyBorder="1" applyAlignment="1">
      <alignment horizontal="center" vertical="center"/>
    </xf>
    <xf numFmtId="0" fontId="1" fillId="0" borderId="53" xfId="253" applyFont="1" applyBorder="1" applyAlignment="1">
      <alignment horizontal="center" vertical="center"/>
    </xf>
    <xf numFmtId="0" fontId="1" fillId="0" borderId="0" xfId="251"/>
    <xf numFmtId="0" fontId="111" fillId="9" borderId="167" xfId="254" applyFont="1" applyFill="1" applyBorder="1" applyAlignment="1">
      <alignment horizontal="center" vertical="center" wrapText="1"/>
    </xf>
    <xf numFmtId="0" fontId="122" fillId="9" borderId="11" xfId="254" applyFont="1" applyFill="1" applyBorder="1" applyAlignment="1">
      <alignment horizontal="left" vertical="center" wrapText="1"/>
    </xf>
    <xf numFmtId="0" fontId="37" fillId="0" borderId="70" xfId="251" applyFont="1" applyBorder="1" applyAlignment="1">
      <alignment horizontal="left" vertical="center"/>
    </xf>
    <xf numFmtId="0" fontId="37" fillId="0" borderId="64" xfId="251" applyFont="1" applyBorder="1" applyAlignment="1">
      <alignment horizontal="left" vertical="center"/>
    </xf>
    <xf numFmtId="0" fontId="37" fillId="0" borderId="71" xfId="251" applyFont="1" applyBorder="1" applyAlignment="1">
      <alignment horizontal="left" vertical="center"/>
    </xf>
    <xf numFmtId="0" fontId="37" fillId="0" borderId="71" xfId="251" applyFont="1" applyBorder="1" applyAlignment="1">
      <alignment horizontal="center" vertical="center"/>
    </xf>
    <xf numFmtId="0" fontId="123" fillId="0" borderId="71" xfId="251" applyFont="1" applyBorder="1" applyAlignment="1">
      <alignment horizontal="left" vertical="center"/>
    </xf>
    <xf numFmtId="0" fontId="123" fillId="0" borderId="11" xfId="251" applyFont="1" applyBorder="1" applyAlignment="1">
      <alignment horizontal="center" vertical="center"/>
    </xf>
    <xf numFmtId="0" fontId="123" fillId="0" borderId="0" xfId="251" applyFont="1" applyAlignment="1">
      <alignment horizontal="center" vertical="center"/>
    </xf>
    <xf numFmtId="3" fontId="123" fillId="0" borderId="0" xfId="251" quotePrefix="1" applyNumberFormat="1" applyFont="1" applyAlignment="1">
      <alignment horizontal="center" vertical="center"/>
    </xf>
    <xf numFmtId="0" fontId="37" fillId="10" borderId="17" xfId="251" applyFont="1" applyFill="1" applyBorder="1" applyAlignment="1">
      <alignment horizontal="left" vertical="center"/>
    </xf>
    <xf numFmtId="0" fontId="37" fillId="10" borderId="13" xfId="251" applyFont="1" applyFill="1" applyBorder="1" applyAlignment="1">
      <alignment horizontal="left" vertical="center"/>
    </xf>
    <xf numFmtId="0" fontId="37" fillId="10" borderId="15" xfId="251" applyFont="1" applyFill="1" applyBorder="1" applyAlignment="1">
      <alignment horizontal="left" vertical="center"/>
    </xf>
    <xf numFmtId="3" fontId="85" fillId="9" borderId="17" xfId="254" applyNumberFormat="1" applyFont="1" applyFill="1" applyBorder="1" applyAlignment="1">
      <alignment horizontal="center" vertical="center" wrapText="1"/>
    </xf>
    <xf numFmtId="4" fontId="89" fillId="0" borderId="17" xfId="251" applyNumberFormat="1" applyFont="1" applyBorder="1" applyAlignment="1">
      <alignment horizontal="center" vertical="center"/>
    </xf>
    <xf numFmtId="4" fontId="89" fillId="0" borderId="13" xfId="251" applyNumberFormat="1" applyFont="1" applyBorder="1" applyAlignment="1">
      <alignment horizontal="center" vertical="center"/>
    </xf>
    <xf numFmtId="4" fontId="89" fillId="0" borderId="15" xfId="251" applyNumberFormat="1" applyFont="1" applyBorder="1" applyAlignment="1">
      <alignment horizontal="center" vertical="center"/>
    </xf>
    <xf numFmtId="3" fontId="145" fillId="9" borderId="70" xfId="254" applyNumberFormat="1" applyFont="1" applyFill="1" applyBorder="1" applyAlignment="1">
      <alignment horizontal="center" vertical="center" wrapText="1"/>
    </xf>
    <xf numFmtId="3" fontId="146" fillId="22" borderId="168" xfId="254" applyNumberFormat="1" applyFont="1" applyFill="1" applyBorder="1" applyAlignment="1">
      <alignment horizontal="center" vertical="center" wrapText="1"/>
    </xf>
    <xf numFmtId="3" fontId="145" fillId="9" borderId="169" xfId="254" applyNumberFormat="1" applyFont="1" applyFill="1" applyBorder="1" applyAlignment="1">
      <alignment horizontal="center" vertical="center" wrapText="1"/>
    </xf>
    <xf numFmtId="0" fontId="37" fillId="0" borderId="64" xfId="251" applyFont="1" applyBorder="1" applyAlignment="1">
      <alignment vertical="center"/>
    </xf>
    <xf numFmtId="0" fontId="37" fillId="0" borderId="11" xfId="251" applyFont="1" applyBorder="1" applyAlignment="1">
      <alignment horizontal="center" vertical="center"/>
    </xf>
    <xf numFmtId="0" fontId="37" fillId="0" borderId="2" xfId="251" applyFont="1" applyBorder="1" applyAlignment="1">
      <alignment vertical="center"/>
    </xf>
    <xf numFmtId="0" fontId="37" fillId="0" borderId="30" xfId="251" applyFont="1" applyBorder="1" applyAlignment="1">
      <alignment vertical="center"/>
    </xf>
    <xf numFmtId="0" fontId="37" fillId="0" borderId="14" xfId="251" applyFont="1" applyBorder="1" applyAlignment="1">
      <alignment horizontal="center" vertical="center"/>
    </xf>
    <xf numFmtId="0" fontId="53" fillId="0" borderId="0" xfId="249" applyAlignment="1">
      <alignment vertical="top"/>
    </xf>
    <xf numFmtId="0" fontId="76" fillId="0" borderId="0" xfId="249" applyFont="1" applyAlignment="1">
      <alignment horizontal="left" vertical="center" indent="1"/>
    </xf>
    <xf numFmtId="4" fontId="37" fillId="0" borderId="70" xfId="251" applyNumberFormat="1" applyFont="1" applyBorder="1" applyAlignment="1">
      <alignment horizontal="center" vertical="center"/>
    </xf>
    <xf numFmtId="4" fontId="37" fillId="0" borderId="28" xfId="251" applyNumberFormat="1" applyFont="1" applyBorder="1" applyAlignment="1">
      <alignment horizontal="center" vertical="center"/>
    </xf>
    <xf numFmtId="4" fontId="37" fillId="0" borderId="29" xfId="251" applyNumberFormat="1" applyFont="1" applyBorder="1" applyAlignment="1">
      <alignment horizontal="center" vertical="center"/>
    </xf>
    <xf numFmtId="4" fontId="149" fillId="0" borderId="70" xfId="251" applyNumberFormat="1" applyFont="1" applyBorder="1" applyAlignment="1">
      <alignment horizontal="center" vertical="center"/>
    </xf>
    <xf numFmtId="4" fontId="150" fillId="0" borderId="11" xfId="251" applyNumberFormat="1" applyFont="1" applyBorder="1" applyAlignment="1">
      <alignment horizontal="center" vertical="center"/>
    </xf>
    <xf numFmtId="4" fontId="149" fillId="0" borderId="28" xfId="251" applyNumberFormat="1" applyFont="1" applyBorder="1" applyAlignment="1">
      <alignment horizontal="center" vertical="center"/>
    </xf>
    <xf numFmtId="4" fontId="150" fillId="0" borderId="0" xfId="251" applyNumberFormat="1" applyFont="1" applyAlignment="1">
      <alignment horizontal="center" vertical="center"/>
    </xf>
    <xf numFmtId="4" fontId="149" fillId="0" borderId="29" xfId="251" applyNumberFormat="1" applyFont="1" applyBorder="1" applyAlignment="1">
      <alignment horizontal="center" vertical="center"/>
    </xf>
    <xf numFmtId="4" fontId="150" fillId="0" borderId="14" xfId="251" applyNumberFormat="1" applyFont="1" applyBorder="1" applyAlignment="1">
      <alignment horizontal="center" vertical="center"/>
    </xf>
    <xf numFmtId="0" fontId="1" fillId="0" borderId="72" xfId="248" applyFont="1" applyBorder="1" applyAlignment="1">
      <alignment horizontal="center" vertical="center" wrapText="1"/>
    </xf>
    <xf numFmtId="0" fontId="1" fillId="0" borderId="25" xfId="248" applyFont="1" applyBorder="1" applyAlignment="1">
      <alignment horizontal="center" vertical="center" wrapText="1"/>
    </xf>
    <xf numFmtId="0" fontId="1" fillId="0" borderId="25" xfId="248" quotePrefix="1" applyFont="1" applyBorder="1" applyAlignment="1">
      <alignment horizontal="center" vertical="center" wrapText="1"/>
    </xf>
    <xf numFmtId="0" fontId="1" fillId="0" borderId="170" xfId="248" applyFont="1" applyBorder="1" applyAlignment="1">
      <alignment horizontal="center" vertical="center" wrapText="1"/>
    </xf>
    <xf numFmtId="0" fontId="1" fillId="0" borderId="59" xfId="248" applyFont="1" applyBorder="1" applyAlignment="1">
      <alignment horizontal="center" vertical="center" wrapText="1"/>
    </xf>
    <xf numFmtId="0" fontId="1" fillId="0" borderId="72" xfId="248" quotePrefix="1" applyFont="1" applyBorder="1" applyAlignment="1">
      <alignment horizontal="center" vertical="center" wrapText="1"/>
    </xf>
    <xf numFmtId="0" fontId="1" fillId="0" borderId="26" xfId="248" quotePrefix="1" applyFont="1" applyBorder="1" applyAlignment="1">
      <alignment horizontal="center" vertical="center" wrapText="1"/>
    </xf>
    <xf numFmtId="0" fontId="85" fillId="23" borderId="31" xfId="248" applyFont="1" applyFill="1" applyBorder="1" applyAlignment="1">
      <alignment vertical="center" wrapText="1"/>
    </xf>
    <xf numFmtId="0" fontId="130" fillId="23" borderId="31" xfId="248" applyFont="1" applyFill="1" applyBorder="1" applyAlignment="1">
      <alignment horizontal="center" vertical="center" wrapText="1"/>
    </xf>
    <xf numFmtId="0" fontId="151" fillId="24" borderId="20" xfId="248" applyFont="1" applyFill="1" applyBorder="1" applyAlignment="1">
      <alignment horizontal="left" vertical="center"/>
    </xf>
    <xf numFmtId="0" fontId="152" fillId="24" borderId="35" xfId="248" applyFont="1" applyFill="1" applyBorder="1" applyAlignment="1">
      <alignment horizontal="left" vertical="center" wrapText="1"/>
    </xf>
    <xf numFmtId="0" fontId="31" fillId="0" borderId="0" xfId="248" applyFont="1"/>
    <xf numFmtId="0" fontId="85" fillId="23" borderId="4" xfId="248" applyFont="1" applyFill="1" applyBorder="1" applyAlignment="1">
      <alignment vertical="center" wrapText="1"/>
    </xf>
    <xf numFmtId="0" fontId="130" fillId="23" borderId="154" xfId="248" applyFont="1" applyFill="1" applyBorder="1" applyAlignment="1">
      <alignment horizontal="center" vertical="center" wrapText="1"/>
    </xf>
    <xf numFmtId="0" fontId="152" fillId="24" borderId="20" xfId="248" quotePrefix="1" applyFont="1" applyFill="1" applyBorder="1" applyAlignment="1">
      <alignment horizontal="center" vertical="center" wrapText="1"/>
    </xf>
    <xf numFmtId="0" fontId="152" fillId="24" borderId="63" xfId="248" quotePrefix="1" applyFont="1" applyFill="1" applyBorder="1" applyAlignment="1">
      <alignment horizontal="center" vertical="center" wrapText="1"/>
    </xf>
    <xf numFmtId="0" fontId="152" fillId="24" borderId="28" xfId="248" quotePrefix="1" applyFont="1" applyFill="1" applyBorder="1" applyAlignment="1">
      <alignment horizontal="center" vertical="center" wrapText="1"/>
    </xf>
    <xf numFmtId="0" fontId="152" fillId="24" borderId="36" xfId="248" quotePrefix="1" applyFont="1" applyFill="1" applyBorder="1" applyAlignment="1">
      <alignment horizontal="center" vertical="center" wrapText="1"/>
    </xf>
    <xf numFmtId="0" fontId="80" fillId="16" borderId="20" xfId="248" applyFont="1" applyFill="1" applyBorder="1" applyAlignment="1">
      <alignment horizontal="left" vertical="center" wrapText="1"/>
    </xf>
    <xf numFmtId="0" fontId="80" fillId="16" borderId="35" xfId="248" applyFont="1" applyFill="1" applyBorder="1" applyAlignment="1">
      <alignment horizontal="left" vertical="center" wrapText="1"/>
    </xf>
    <xf numFmtId="0" fontId="80" fillId="16" borderId="20" xfId="248" applyFont="1" applyFill="1" applyBorder="1" applyAlignment="1">
      <alignment horizontal="center" vertical="center" wrapText="1"/>
    </xf>
    <xf numFmtId="0" fontId="80" fillId="16" borderId="63" xfId="248" applyFont="1" applyFill="1" applyBorder="1" applyAlignment="1">
      <alignment horizontal="center" vertical="center" wrapText="1"/>
    </xf>
    <xf numFmtId="0" fontId="80" fillId="16" borderId="33" xfId="248" applyFont="1" applyFill="1" applyBorder="1" applyAlignment="1">
      <alignment horizontal="center" vertical="center" wrapText="1"/>
    </xf>
    <xf numFmtId="0" fontId="80" fillId="16" borderId="36" xfId="248" applyFont="1" applyFill="1" applyBorder="1" applyAlignment="1">
      <alignment horizontal="center" vertical="center" wrapText="1"/>
    </xf>
    <xf numFmtId="0" fontId="80" fillId="16" borderId="129" xfId="248" applyFont="1" applyFill="1" applyBorder="1" applyAlignment="1">
      <alignment horizontal="left" vertical="center" wrapText="1"/>
    </xf>
    <xf numFmtId="0" fontId="80" fillId="16" borderId="130" xfId="248" applyFont="1" applyFill="1" applyBorder="1" applyAlignment="1">
      <alignment horizontal="left" vertical="center" wrapText="1"/>
    </xf>
    <xf numFmtId="0" fontId="80" fillId="16" borderId="129" xfId="248" applyFont="1" applyFill="1" applyBorder="1" applyAlignment="1">
      <alignment horizontal="center" vertical="center" wrapText="1"/>
    </xf>
    <xf numFmtId="0" fontId="80" fillId="16" borderId="140" xfId="248" applyFont="1" applyFill="1" applyBorder="1" applyAlignment="1">
      <alignment horizontal="center" vertical="center" wrapText="1"/>
    </xf>
    <xf numFmtId="0" fontId="80" fillId="16" borderId="126" xfId="248" applyFont="1" applyFill="1" applyBorder="1" applyAlignment="1">
      <alignment horizontal="center" vertical="center" wrapText="1"/>
    </xf>
    <xf numFmtId="0" fontId="80" fillId="16" borderId="128" xfId="248" applyFont="1" applyFill="1" applyBorder="1" applyAlignment="1">
      <alignment horizontal="center" vertical="center" wrapText="1"/>
    </xf>
    <xf numFmtId="0" fontId="80" fillId="16" borderId="173" xfId="248" applyFont="1" applyFill="1" applyBorder="1" applyAlignment="1">
      <alignment horizontal="left" vertical="center" wrapText="1"/>
    </xf>
    <xf numFmtId="0" fontId="80" fillId="16" borderId="90" xfId="248" applyFont="1" applyFill="1" applyBorder="1" applyAlignment="1">
      <alignment horizontal="left" vertical="center" wrapText="1"/>
    </xf>
    <xf numFmtId="0" fontId="81" fillId="16" borderId="173" xfId="248" applyFont="1" applyFill="1" applyBorder="1" applyAlignment="1">
      <alignment horizontal="center" vertical="center" wrapText="1"/>
    </xf>
    <xf numFmtId="0" fontId="81" fillId="16" borderId="174" xfId="248" applyFont="1" applyFill="1" applyBorder="1" applyAlignment="1">
      <alignment horizontal="center" vertical="center" wrapText="1"/>
    </xf>
    <xf numFmtId="0" fontId="81" fillId="16" borderId="175" xfId="248" applyFont="1" applyFill="1" applyBorder="1" applyAlignment="1">
      <alignment horizontal="center" vertical="center" wrapText="1"/>
    </xf>
    <xf numFmtId="0" fontId="81" fillId="16" borderId="91" xfId="248" applyFont="1" applyFill="1" applyBorder="1" applyAlignment="1">
      <alignment horizontal="left" vertical="center" wrapText="1" indent="1"/>
    </xf>
    <xf numFmtId="0" fontId="81" fillId="16" borderId="90" xfId="248" applyFont="1" applyFill="1" applyBorder="1" applyAlignment="1">
      <alignment horizontal="left" vertical="center" wrapText="1" indent="1"/>
    </xf>
    <xf numFmtId="0" fontId="81" fillId="16" borderId="176" xfId="248" applyFont="1" applyFill="1" applyBorder="1" applyAlignment="1">
      <alignment horizontal="center" vertical="center" wrapText="1"/>
    </xf>
    <xf numFmtId="0" fontId="154" fillId="0" borderId="0" xfId="251" applyFont="1" applyAlignment="1">
      <alignment horizontal="left" vertical="center"/>
    </xf>
    <xf numFmtId="3" fontId="154" fillId="0" borderId="0" xfId="251" applyNumberFormat="1" applyFont="1" applyAlignment="1">
      <alignment horizontal="left" vertical="center"/>
    </xf>
    <xf numFmtId="0" fontId="155" fillId="0" borderId="0" xfId="0" applyFont="1"/>
    <xf numFmtId="4" fontId="80" fillId="0" borderId="0" xfId="251" applyNumberFormat="1" applyFont="1" applyAlignment="1">
      <alignment horizontal="center"/>
    </xf>
    <xf numFmtId="0" fontId="14" fillId="0" borderId="14" xfId="248" applyBorder="1" applyAlignment="1">
      <alignment horizontal="left" vertical="center"/>
    </xf>
    <xf numFmtId="0" fontId="82" fillId="0" borderId="0" xfId="249" applyFont="1" applyAlignment="1">
      <alignment horizontal="center" vertical="center" wrapText="1"/>
    </xf>
    <xf numFmtId="0" fontId="119" fillId="0" borderId="0" xfId="249" applyFont="1" applyAlignment="1">
      <alignment horizontal="right" vertical="top" wrapText="1"/>
    </xf>
    <xf numFmtId="0" fontId="79" fillId="0" borderId="0" xfId="249" applyFont="1" applyAlignment="1">
      <alignment horizontal="left" vertical="top" wrapText="1"/>
    </xf>
    <xf numFmtId="0" fontId="37" fillId="0" borderId="0" xfId="247" applyFont="1" applyAlignment="1">
      <alignment horizontal="left" vertical="center" wrapText="1"/>
    </xf>
    <xf numFmtId="0" fontId="1" fillId="0" borderId="0" xfId="249" applyFont="1" applyAlignment="1">
      <alignment horizontal="left" vertical="center" wrapText="1"/>
    </xf>
    <xf numFmtId="0" fontId="84" fillId="0" borderId="0" xfId="249" applyFont="1" applyAlignment="1">
      <alignment horizontal="left" vertical="center"/>
    </xf>
    <xf numFmtId="0" fontId="84" fillId="0" borderId="14" xfId="249" applyFont="1" applyBorder="1" applyAlignment="1">
      <alignment horizontal="left" vertical="center"/>
    </xf>
    <xf numFmtId="3" fontId="114" fillId="0" borderId="119" xfId="247" applyNumberFormat="1" applyFont="1" applyBorder="1" applyAlignment="1">
      <alignment horizontal="center" vertical="center"/>
    </xf>
    <xf numFmtId="3" fontId="114" fillId="0" borderId="120" xfId="247" applyNumberFormat="1" applyFont="1" applyBorder="1" applyAlignment="1">
      <alignment horizontal="center" vertical="center"/>
    </xf>
    <xf numFmtId="3" fontId="114" fillId="0" borderId="90" xfId="247" applyNumberFormat="1" applyFont="1" applyBorder="1" applyAlignment="1">
      <alignment horizontal="center" vertical="center"/>
    </xf>
    <xf numFmtId="3" fontId="114" fillId="0" borderId="91" xfId="247" applyNumberFormat="1" applyFont="1" applyBorder="1" applyAlignment="1">
      <alignment horizontal="center" vertical="center"/>
    </xf>
    <xf numFmtId="3" fontId="114" fillId="0" borderId="119" xfId="248" applyNumberFormat="1" applyFont="1" applyBorder="1" applyAlignment="1">
      <alignment horizontal="center" vertical="center"/>
    </xf>
    <xf numFmtId="3" fontId="114" fillId="0" borderId="90" xfId="248" applyNumberFormat="1" applyFont="1" applyBorder="1" applyAlignment="1">
      <alignment horizontal="center" vertical="center"/>
    </xf>
    <xf numFmtId="3" fontId="114" fillId="0" borderId="91" xfId="248" applyNumberFormat="1" applyFont="1" applyBorder="1" applyAlignment="1">
      <alignment horizontal="center" vertical="center"/>
    </xf>
    <xf numFmtId="0" fontId="119" fillId="4" borderId="88" xfId="247" applyFont="1" applyFill="1" applyBorder="1" applyAlignment="1">
      <alignment horizontal="center"/>
    </xf>
    <xf numFmtId="0" fontId="113" fillId="11" borderId="31" xfId="247" applyFont="1" applyFill="1" applyBorder="1" applyAlignment="1">
      <alignment horizontal="left" vertical="center" wrapText="1"/>
    </xf>
    <xf numFmtId="0" fontId="113" fillId="11" borderId="4" xfId="247" applyFont="1" applyFill="1" applyBorder="1" applyAlignment="1">
      <alignment horizontal="left" vertical="center" wrapText="1"/>
    </xf>
    <xf numFmtId="0" fontId="113" fillId="11" borderId="4" xfId="247" applyFont="1" applyFill="1" applyBorder="1" applyAlignment="1">
      <alignment horizontal="center" vertical="center" wrapText="1"/>
    </xf>
    <xf numFmtId="0" fontId="113" fillId="11" borderId="121" xfId="247" applyFont="1" applyFill="1" applyBorder="1" applyAlignment="1">
      <alignment horizontal="center" vertical="center" wrapText="1"/>
    </xf>
    <xf numFmtId="0" fontId="113" fillId="11" borderId="149" xfId="247" applyFont="1" applyFill="1" applyBorder="1" applyAlignment="1">
      <alignment horizontal="center" vertical="center" wrapText="1"/>
    </xf>
    <xf numFmtId="0" fontId="113" fillId="11" borderId="150" xfId="247" applyFont="1" applyFill="1" applyBorder="1" applyAlignment="1">
      <alignment horizontal="center" vertical="center" wrapText="1"/>
    </xf>
    <xf numFmtId="0" fontId="82" fillId="0" borderId="0" xfId="251" applyFont="1" applyAlignment="1">
      <alignment horizontal="center" vertical="center" wrapText="1"/>
    </xf>
    <xf numFmtId="0" fontId="111" fillId="11" borderId="151" xfId="251" applyFont="1" applyFill="1" applyBorder="1" applyAlignment="1">
      <alignment horizontal="center" vertical="center" textRotation="90"/>
    </xf>
    <xf numFmtId="0" fontId="111" fillId="11" borderId="55" xfId="251" applyFont="1" applyFill="1" applyBorder="1" applyAlignment="1">
      <alignment horizontal="center" vertical="center" textRotation="90"/>
    </xf>
    <xf numFmtId="0" fontId="111" fillId="11" borderId="56" xfId="251" applyFont="1" applyFill="1" applyBorder="1" applyAlignment="1">
      <alignment horizontal="center" vertical="center" textRotation="90"/>
    </xf>
    <xf numFmtId="0" fontId="37" fillId="4" borderId="68" xfId="251" applyFont="1" applyFill="1" applyBorder="1" applyAlignment="1">
      <alignment horizontal="center" vertical="center" textRotation="90" wrapText="1"/>
    </xf>
    <xf numFmtId="0" fontId="37" fillId="4" borderId="55" xfId="251" applyFont="1" applyFill="1" applyBorder="1" applyAlignment="1">
      <alignment horizontal="center" vertical="center" textRotation="90" wrapText="1"/>
    </xf>
    <xf numFmtId="0" fontId="37" fillId="4" borderId="56" xfId="251" applyFont="1" applyFill="1" applyBorder="1" applyAlignment="1">
      <alignment horizontal="center" vertical="center" textRotation="90" wrapText="1"/>
    </xf>
    <xf numFmtId="0" fontId="81" fillId="0" borderId="0" xfId="249" applyFont="1" applyAlignment="1">
      <alignment horizontal="left" vertical="center" wrapText="1"/>
    </xf>
    <xf numFmtId="0" fontId="81" fillId="0" borderId="13" xfId="249" applyFont="1" applyBorder="1" applyAlignment="1">
      <alignment horizontal="left" vertical="center" wrapText="1"/>
    </xf>
    <xf numFmtId="0" fontId="81" fillId="0" borderId="0" xfId="249" applyFont="1" applyAlignment="1">
      <alignment horizontal="left" wrapText="1"/>
    </xf>
    <xf numFmtId="0" fontId="81" fillId="0" borderId="13" xfId="249" applyFont="1" applyBorder="1" applyAlignment="1">
      <alignment horizontal="left" wrapText="1"/>
    </xf>
    <xf numFmtId="0" fontId="14" fillId="0" borderId="0" xfId="253" applyFont="1" applyAlignment="1">
      <alignment horizontal="left" vertical="center" wrapText="1"/>
    </xf>
    <xf numFmtId="0" fontId="76" fillId="15" borderId="164" xfId="253" applyFont="1" applyFill="1" applyBorder="1" applyAlignment="1">
      <alignment horizontal="center" vertical="center" wrapText="1"/>
    </xf>
    <xf numFmtId="0" fontId="76" fillId="15" borderId="142" xfId="253" applyFont="1" applyFill="1" applyBorder="1" applyAlignment="1">
      <alignment horizontal="center" vertical="center"/>
    </xf>
    <xf numFmtId="10" fontId="1" fillId="0" borderId="48" xfId="253" quotePrefix="1" applyNumberFormat="1" applyFont="1" applyBorder="1" applyAlignment="1">
      <alignment horizontal="center" vertical="center"/>
    </xf>
    <xf numFmtId="0" fontId="1" fillId="0" borderId="1" xfId="253" quotePrefix="1" applyFont="1" applyBorder="1" applyAlignment="1">
      <alignment horizontal="center" vertical="center"/>
    </xf>
    <xf numFmtId="0" fontId="1" fillId="0" borderId="43" xfId="253" quotePrefix="1" applyFont="1" applyBorder="1" applyAlignment="1">
      <alignment horizontal="center" vertical="center"/>
    </xf>
    <xf numFmtId="0" fontId="1" fillId="0" borderId="136" xfId="253" applyFont="1" applyBorder="1" applyAlignment="1">
      <alignment horizontal="left" vertical="center"/>
    </xf>
    <xf numFmtId="0" fontId="1" fillId="0" borderId="137" xfId="253" applyFont="1" applyBorder="1" applyAlignment="1">
      <alignment horizontal="left" vertical="center"/>
    </xf>
    <xf numFmtId="0" fontId="1" fillId="0" borderId="49" xfId="253" applyFont="1" applyBorder="1" applyAlignment="1">
      <alignment horizontal="left" vertical="center"/>
    </xf>
    <xf numFmtId="0" fontId="1" fillId="0" borderId="106" xfId="253" applyFont="1" applyBorder="1" applyAlignment="1">
      <alignment horizontal="left" vertical="center"/>
    </xf>
    <xf numFmtId="0" fontId="1" fillId="0" borderId="9" xfId="253" applyFont="1" applyBorder="1" applyAlignment="1">
      <alignment horizontal="left" vertical="center"/>
    </xf>
    <xf numFmtId="0" fontId="1" fillId="0" borderId="125" xfId="253" applyFont="1" applyBorder="1" applyAlignment="1">
      <alignment horizontal="left" vertical="center"/>
    </xf>
    <xf numFmtId="0" fontId="1" fillId="0" borderId="101" xfId="253" applyFont="1" applyBorder="1" applyAlignment="1">
      <alignment horizontal="left" vertical="center"/>
    </xf>
    <xf numFmtId="0" fontId="1" fillId="0" borderId="102" xfId="253" applyFont="1" applyBorder="1" applyAlignment="1">
      <alignment horizontal="left" vertical="center"/>
    </xf>
    <xf numFmtId="0" fontId="1" fillId="0" borderId="138" xfId="253" applyFont="1" applyBorder="1" applyAlignment="1">
      <alignment horizontal="left" vertical="center"/>
    </xf>
    <xf numFmtId="0" fontId="1" fillId="0" borderId="139" xfId="253" applyFont="1" applyBorder="1" applyAlignment="1">
      <alignment horizontal="left" vertical="center"/>
    </xf>
    <xf numFmtId="0" fontId="1" fillId="0" borderId="104" xfId="253" applyFont="1" applyBorder="1" applyAlignment="1">
      <alignment horizontal="left" vertical="center"/>
    </xf>
    <xf numFmtId="0" fontId="1" fillId="0" borderId="105" xfId="253" applyFont="1" applyBorder="1" applyAlignment="1">
      <alignment horizontal="left" vertical="center"/>
    </xf>
    <xf numFmtId="0" fontId="1" fillId="0" borderId="57" xfId="253" quotePrefix="1" applyFont="1" applyBorder="1" applyAlignment="1">
      <alignment horizontal="center" vertical="center"/>
    </xf>
    <xf numFmtId="0" fontId="1" fillId="0" borderId="95" xfId="253" quotePrefix="1" applyFont="1" applyBorder="1" applyAlignment="1">
      <alignment horizontal="center" vertical="center"/>
    </xf>
    <xf numFmtId="0" fontId="1" fillId="0" borderId="112" xfId="253" quotePrefix="1" applyFont="1" applyBorder="1" applyAlignment="1">
      <alignment horizontal="center" vertical="center"/>
    </xf>
    <xf numFmtId="0" fontId="1" fillId="0" borderId="44" xfId="253" quotePrefix="1" applyFont="1" applyBorder="1" applyAlignment="1">
      <alignment horizontal="center" vertical="center"/>
    </xf>
    <xf numFmtId="0" fontId="1" fillId="0" borderId="45" xfId="253" quotePrefix="1" applyFont="1" applyBorder="1" applyAlignment="1">
      <alignment horizontal="center" vertical="center"/>
    </xf>
    <xf numFmtId="0" fontId="1" fillId="0" borderId="46" xfId="253" quotePrefix="1" applyFont="1" applyBorder="1" applyAlignment="1">
      <alignment horizontal="center" vertical="center"/>
    </xf>
    <xf numFmtId="0" fontId="1" fillId="0" borderId="44" xfId="253" applyFont="1" applyBorder="1" applyAlignment="1">
      <alignment horizontal="center" vertical="center"/>
    </xf>
    <xf numFmtId="0" fontId="1" fillId="0" borderId="45" xfId="253" applyFont="1" applyBorder="1" applyAlignment="1">
      <alignment horizontal="center" vertical="center"/>
    </xf>
    <xf numFmtId="0" fontId="1" fillId="0" borderId="46" xfId="253" applyFont="1" applyBorder="1" applyAlignment="1">
      <alignment horizontal="center" vertical="center"/>
    </xf>
    <xf numFmtId="0" fontId="1" fillId="0" borderId="103" xfId="253" applyFont="1" applyBorder="1" applyAlignment="1">
      <alignment horizontal="left" vertical="center" wrapText="1"/>
    </xf>
    <xf numFmtId="0" fontId="1" fillId="0" borderId="124" xfId="253" applyFont="1" applyBorder="1" applyAlignment="1">
      <alignment horizontal="left" vertical="center" wrapText="1"/>
    </xf>
    <xf numFmtId="0" fontId="1" fillId="0" borderId="20" xfId="253" applyFont="1" applyBorder="1" applyAlignment="1">
      <alignment horizontal="left" vertical="center" wrapText="1"/>
    </xf>
    <xf numFmtId="0" fontId="1" fillId="0" borderId="135" xfId="253" applyFont="1" applyBorder="1" applyAlignment="1">
      <alignment horizontal="left" vertical="center" wrapText="1"/>
    </xf>
    <xf numFmtId="0" fontId="1" fillId="0" borderId="39" xfId="253" applyFont="1" applyBorder="1" applyAlignment="1">
      <alignment horizontal="left" vertical="center" wrapText="1"/>
    </xf>
    <xf numFmtId="0" fontId="1" fillId="0" borderId="42" xfId="253" applyFont="1" applyBorder="1" applyAlignment="1">
      <alignment horizontal="left" vertical="center" wrapText="1"/>
    </xf>
    <xf numFmtId="0" fontId="1" fillId="0" borderId="9" xfId="253" applyFont="1" applyBorder="1" applyAlignment="1">
      <alignment horizontal="left" vertical="center" wrapText="1"/>
    </xf>
    <xf numFmtId="0" fontId="1" fillId="0" borderId="125" xfId="253" applyFont="1" applyBorder="1" applyAlignment="1">
      <alignment horizontal="left" vertical="center" wrapText="1"/>
    </xf>
    <xf numFmtId="0" fontId="1" fillId="0" borderId="131" xfId="253" applyFont="1" applyBorder="1" applyAlignment="1">
      <alignment horizontal="center" vertical="center"/>
    </xf>
    <xf numFmtId="0" fontId="1" fillId="0" borderId="54" xfId="253" applyFont="1" applyBorder="1" applyAlignment="1">
      <alignment horizontal="center" vertical="center"/>
    </xf>
    <xf numFmtId="0" fontId="1" fillId="0" borderId="132" xfId="253" applyFont="1" applyBorder="1" applyAlignment="1">
      <alignment horizontal="center" vertical="center"/>
    </xf>
    <xf numFmtId="0" fontId="1" fillId="0" borderId="133" xfId="253" applyFont="1" applyBorder="1" applyAlignment="1">
      <alignment horizontal="center" vertical="center"/>
    </xf>
    <xf numFmtId="0" fontId="1" fillId="0" borderId="134" xfId="253" applyFont="1" applyBorder="1" applyAlignment="1">
      <alignment horizontal="center" vertical="center"/>
    </xf>
    <xf numFmtId="0" fontId="1" fillId="0" borderId="123" xfId="253" applyFont="1" applyBorder="1" applyAlignment="1">
      <alignment horizontal="center" vertical="center"/>
    </xf>
    <xf numFmtId="0" fontId="1" fillId="0" borderId="51" xfId="253" applyFont="1" applyBorder="1" applyAlignment="1">
      <alignment horizontal="center" vertical="center"/>
    </xf>
    <xf numFmtId="0" fontId="1" fillId="0" borderId="53" xfId="253" applyFont="1" applyBorder="1" applyAlignment="1">
      <alignment horizontal="center" vertical="center"/>
    </xf>
    <xf numFmtId="0" fontId="1" fillId="0" borderId="44" xfId="253" applyFont="1" applyBorder="1" applyAlignment="1">
      <alignment horizontal="center" vertical="center" wrapText="1"/>
    </xf>
    <xf numFmtId="0" fontId="1" fillId="0" borderId="45" xfId="253" applyFont="1" applyBorder="1" applyAlignment="1">
      <alignment horizontal="center" vertical="center" wrapText="1"/>
    </xf>
    <xf numFmtId="0" fontId="1" fillId="0" borderId="46" xfId="253" applyFont="1" applyBorder="1" applyAlignment="1">
      <alignment horizontal="center" vertical="center" wrapText="1"/>
    </xf>
    <xf numFmtId="0" fontId="76" fillId="0" borderId="58" xfId="253" applyFont="1" applyBorder="1" applyAlignment="1">
      <alignment horizontal="center" vertical="center"/>
    </xf>
    <xf numFmtId="0" fontId="76" fillId="0" borderId="94" xfId="253" applyFont="1" applyBorder="1" applyAlignment="1">
      <alignment horizontal="center" vertical="center"/>
    </xf>
    <xf numFmtId="0" fontId="76" fillId="0" borderId="114" xfId="253" applyFont="1" applyBorder="1" applyAlignment="1">
      <alignment horizontal="center" vertical="center"/>
    </xf>
    <xf numFmtId="0" fontId="76" fillId="0" borderId="57" xfId="253" applyFont="1" applyBorder="1" applyAlignment="1">
      <alignment horizontal="center" vertical="center" wrapText="1"/>
    </xf>
    <xf numFmtId="0" fontId="76" fillId="0" borderId="95" xfId="253" applyFont="1" applyBorder="1" applyAlignment="1">
      <alignment horizontal="center" vertical="center" wrapText="1"/>
    </xf>
    <xf numFmtId="0" fontId="76" fillId="0" borderId="112" xfId="253" applyFont="1" applyBorder="1" applyAlignment="1">
      <alignment horizontal="center" vertical="center" wrapText="1"/>
    </xf>
    <xf numFmtId="0" fontId="1" fillId="0" borderId="48" xfId="253" applyFont="1" applyBorder="1" applyAlignment="1">
      <alignment horizontal="center" vertical="center" wrapText="1"/>
    </xf>
    <xf numFmtId="0" fontId="1" fillId="0" borderId="1" xfId="253" applyFont="1" applyBorder="1" applyAlignment="1">
      <alignment horizontal="center" vertical="center" wrapText="1"/>
    </xf>
    <xf numFmtId="0" fontId="1" fillId="0" borderId="43" xfId="253" applyFont="1" applyBorder="1" applyAlignment="1">
      <alignment horizontal="center" vertical="center" wrapText="1"/>
    </xf>
    <xf numFmtId="0" fontId="1" fillId="0" borderId="126" xfId="253" applyFont="1" applyBorder="1" applyAlignment="1">
      <alignment horizontal="center" vertical="center"/>
    </xf>
    <xf numFmtId="0" fontId="1" fillId="0" borderId="127" xfId="253" applyFont="1" applyBorder="1" applyAlignment="1">
      <alignment horizontal="center" vertical="center"/>
    </xf>
    <xf numFmtId="0" fontId="1" fillId="0" borderId="128" xfId="253" applyFont="1" applyBorder="1" applyAlignment="1">
      <alignment horizontal="center" vertical="center"/>
    </xf>
    <xf numFmtId="0" fontId="1" fillId="0" borderId="57" xfId="253" applyFont="1" applyBorder="1" applyAlignment="1">
      <alignment horizontal="center" vertical="center"/>
    </xf>
    <xf numFmtId="0" fontId="1" fillId="0" borderId="95" xfId="253" applyFont="1" applyBorder="1" applyAlignment="1">
      <alignment horizontal="center" vertical="center"/>
    </xf>
    <xf numFmtId="0" fontId="1" fillId="0" borderId="112" xfId="253" applyFont="1" applyBorder="1" applyAlignment="1">
      <alignment horizontal="center" vertical="center"/>
    </xf>
    <xf numFmtId="0" fontId="1" fillId="0" borderId="58" xfId="253" applyFont="1" applyBorder="1" applyAlignment="1">
      <alignment horizontal="center" vertical="center"/>
    </xf>
    <xf numFmtId="0" fontId="1" fillId="0" borderId="94" xfId="253" applyFont="1" applyBorder="1" applyAlignment="1">
      <alignment horizontal="center" vertical="center"/>
    </xf>
    <xf numFmtId="0" fontId="1" fillId="0" borderId="114" xfId="253" applyFont="1" applyBorder="1" applyAlignment="1">
      <alignment horizontal="center" vertical="center"/>
    </xf>
    <xf numFmtId="0" fontId="1" fillId="0" borderId="48" xfId="253" applyFont="1" applyBorder="1" applyAlignment="1">
      <alignment horizontal="center" vertical="center"/>
    </xf>
    <xf numFmtId="0" fontId="1" fillId="0" borderId="1" xfId="253" applyFont="1" applyBorder="1" applyAlignment="1">
      <alignment horizontal="center" vertical="center"/>
    </xf>
    <xf numFmtId="0" fontId="1" fillId="0" borderId="43" xfId="253" applyFont="1" applyBorder="1" applyAlignment="1">
      <alignment horizontal="center" vertical="center"/>
    </xf>
    <xf numFmtId="0" fontId="1" fillId="0" borderId="33" xfId="253" applyFont="1" applyBorder="1" applyAlignment="1">
      <alignment horizontal="center" vertical="center"/>
    </xf>
    <xf numFmtId="0" fontId="1" fillId="0" borderId="34" xfId="253" applyFont="1" applyBorder="1" applyAlignment="1">
      <alignment horizontal="center" vertical="center"/>
    </xf>
    <xf numFmtId="0" fontId="1" fillId="0" borderId="36" xfId="253" applyFont="1" applyBorder="1" applyAlignment="1">
      <alignment horizontal="center" vertical="center"/>
    </xf>
    <xf numFmtId="0" fontId="1" fillId="0" borderId="103" xfId="253" applyFont="1" applyBorder="1" applyAlignment="1">
      <alignment horizontal="left" vertical="center"/>
    </xf>
    <xf numFmtId="0" fontId="1" fillId="0" borderId="124" xfId="253" applyFont="1" applyBorder="1" applyAlignment="1">
      <alignment horizontal="left" vertical="center"/>
    </xf>
    <xf numFmtId="0" fontId="76" fillId="0" borderId="57" xfId="253" applyFont="1" applyBorder="1" applyAlignment="1">
      <alignment horizontal="center" vertical="center"/>
    </xf>
    <xf numFmtId="0" fontId="76" fillId="0" borderId="95" xfId="253" applyFont="1" applyBorder="1" applyAlignment="1">
      <alignment horizontal="center" vertical="center"/>
    </xf>
    <xf numFmtId="0" fontId="76" fillId="0" borderId="112" xfId="253" applyFont="1" applyBorder="1" applyAlignment="1">
      <alignment horizontal="center" vertical="center"/>
    </xf>
    <xf numFmtId="0" fontId="75" fillId="0" borderId="14" xfId="244" applyFont="1" applyBorder="1" applyAlignment="1">
      <alignment horizontal="center" vertical="center" wrapText="1"/>
    </xf>
    <xf numFmtId="0" fontId="140" fillId="9" borderId="31" xfId="244" applyFont="1" applyFill="1" applyBorder="1" applyAlignment="1">
      <alignment horizontal="center" vertical="center" wrapText="1"/>
    </xf>
    <xf numFmtId="0" fontId="140" fillId="9" borderId="4" xfId="244" applyFont="1" applyFill="1" applyBorder="1" applyAlignment="1">
      <alignment horizontal="center" vertical="center" wrapText="1"/>
    </xf>
    <xf numFmtId="0" fontId="140" fillId="9" borderId="121" xfId="244" applyFont="1" applyFill="1" applyBorder="1" applyAlignment="1">
      <alignment horizontal="center" vertical="center" wrapText="1"/>
    </xf>
    <xf numFmtId="0" fontId="38" fillId="15" borderId="31" xfId="253" applyFont="1" applyFill="1" applyBorder="1" applyAlignment="1">
      <alignment horizontal="center" vertical="center" wrapText="1"/>
    </xf>
    <xf numFmtId="0" fontId="38" fillId="15" borderId="4" xfId="253" applyFont="1" applyFill="1" applyBorder="1" applyAlignment="1">
      <alignment horizontal="center" vertical="center" wrapText="1"/>
    </xf>
    <xf numFmtId="0" fontId="1" fillId="0" borderId="122" xfId="253" applyFont="1" applyBorder="1" applyAlignment="1">
      <alignment horizontal="center" vertical="center"/>
    </xf>
    <xf numFmtId="0" fontId="1" fillId="0" borderId="78" xfId="253" applyFont="1" applyBorder="1" applyAlignment="1">
      <alignment horizontal="center" vertical="center"/>
    </xf>
    <xf numFmtId="0" fontId="1" fillId="0" borderId="79" xfId="253" applyFont="1" applyBorder="1" applyAlignment="1">
      <alignment horizontal="center" vertical="center"/>
    </xf>
    <xf numFmtId="0" fontId="89" fillId="0" borderId="70" xfId="251" applyFont="1" applyBorder="1" applyAlignment="1">
      <alignment horizontal="center" vertical="center" textRotation="90"/>
    </xf>
    <xf numFmtId="0" fontId="89" fillId="0" borderId="28" xfId="251" applyFont="1" applyBorder="1" applyAlignment="1">
      <alignment horizontal="center" vertical="center" textRotation="90"/>
    </xf>
    <xf numFmtId="0" fontId="89" fillId="0" borderId="29" xfId="251" applyFont="1" applyBorder="1" applyAlignment="1">
      <alignment horizontal="center" vertical="center" textRotation="90"/>
    </xf>
    <xf numFmtId="0" fontId="89" fillId="0" borderId="17" xfId="251" applyFont="1" applyBorder="1" applyAlignment="1">
      <alignment horizontal="center" vertical="center" textRotation="90"/>
    </xf>
    <xf numFmtId="0" fontId="89" fillId="0" borderId="13" xfId="251" applyFont="1" applyBorder="1" applyAlignment="1">
      <alignment horizontal="center" vertical="center" textRotation="90"/>
    </xf>
    <xf numFmtId="0" fontId="89" fillId="0" borderId="15" xfId="251" applyFont="1" applyBorder="1" applyAlignment="1">
      <alignment horizontal="center" vertical="center" textRotation="90"/>
    </xf>
    <xf numFmtId="0" fontId="82" fillId="0" borderId="0" xfId="248" applyFont="1" applyAlignment="1">
      <alignment horizontal="center" vertical="center" wrapText="1"/>
    </xf>
    <xf numFmtId="0" fontId="80" fillId="16" borderId="164" xfId="248" applyFont="1" applyFill="1" applyBorder="1" applyAlignment="1">
      <alignment horizontal="center" vertical="center" wrapText="1"/>
    </xf>
    <xf numFmtId="0" fontId="80" fillId="16" borderId="142" xfId="248" applyFont="1" applyFill="1" applyBorder="1" applyAlignment="1">
      <alignment horizontal="center" vertical="center" wrapText="1"/>
    </xf>
    <xf numFmtId="0" fontId="80" fillId="16" borderId="32" xfId="248" applyFont="1" applyFill="1" applyBorder="1" applyAlignment="1">
      <alignment horizontal="center" vertical="center" wrapText="1"/>
    </xf>
    <xf numFmtId="0" fontId="80" fillId="16" borderId="80" xfId="248" applyFont="1" applyFill="1" applyBorder="1" applyAlignment="1">
      <alignment horizontal="center" vertical="center" wrapText="1"/>
    </xf>
    <xf numFmtId="0" fontId="152" fillId="24" borderId="171" xfId="248" quotePrefix="1" applyFont="1" applyFill="1" applyBorder="1" applyAlignment="1">
      <alignment horizontal="center" vertical="center" wrapText="1"/>
    </xf>
    <xf numFmtId="0" fontId="152" fillId="24" borderId="172" xfId="248" quotePrefix="1" applyFont="1" applyFill="1" applyBorder="1" applyAlignment="1">
      <alignment horizontal="center" vertical="center" wrapText="1"/>
    </xf>
    <xf numFmtId="0" fontId="37" fillId="0" borderId="0" xfId="248" applyFont="1" applyAlignment="1">
      <alignment horizontal="left" vertical="center" wrapText="1"/>
    </xf>
    <xf numFmtId="0" fontId="76" fillId="0" borderId="68" xfId="248" applyFont="1" applyBorder="1" applyAlignment="1">
      <alignment horizontal="center" vertical="center" textRotation="90"/>
    </xf>
    <xf numFmtId="0" fontId="76" fillId="0" borderId="55" xfId="248" applyFont="1" applyBorder="1" applyAlignment="1">
      <alignment horizontal="center" vertical="center" textRotation="90"/>
    </xf>
    <xf numFmtId="0" fontId="76" fillId="0" borderId="56" xfId="248" applyFont="1" applyBorder="1" applyAlignment="1">
      <alignment horizontal="center" vertical="center" textRotation="90"/>
    </xf>
    <xf numFmtId="0" fontId="130" fillId="23" borderId="31" xfId="248" applyFont="1" applyFill="1" applyBorder="1" applyAlignment="1">
      <alignment horizontal="center" vertical="center" wrapText="1"/>
    </xf>
    <xf numFmtId="0" fontId="130" fillId="23" borderId="4" xfId="248" applyFont="1" applyFill="1" applyBorder="1" applyAlignment="1">
      <alignment horizontal="center" vertical="center" wrapText="1"/>
    </xf>
    <xf numFmtId="0" fontId="130" fillId="23" borderId="121" xfId="248" applyFont="1" applyFill="1" applyBorder="1" applyAlignment="1">
      <alignment horizontal="center" vertical="center" wrapText="1"/>
    </xf>
    <xf numFmtId="0" fontId="1" fillId="0" borderId="163" xfId="0" applyFont="1" applyBorder="1" applyAlignment="1">
      <alignment horizontal="left" vertical="center"/>
    </xf>
    <xf numFmtId="0" fontId="1" fillId="0" borderId="80" xfId="0" applyFont="1" applyBorder="1" applyAlignment="1">
      <alignment horizontal="left" vertical="center"/>
    </xf>
    <xf numFmtId="0" fontId="14" fillId="0" borderId="70" xfId="0" applyFont="1" applyBorder="1" applyAlignment="1">
      <alignment horizontal="left" vertical="center"/>
    </xf>
    <xf numFmtId="0" fontId="14" fillId="0" borderId="28" xfId="0" applyFont="1" applyBorder="1" applyAlignment="1">
      <alignment horizontal="left" vertical="center"/>
    </xf>
    <xf numFmtId="0" fontId="76" fillId="0" borderId="64" xfId="0" applyFont="1" applyBorder="1" applyAlignment="1">
      <alignment horizontal="center" vertical="center"/>
    </xf>
    <xf numFmtId="0" fontId="76" fillId="0" borderId="2" xfId="0" applyFont="1" applyBorder="1" applyAlignment="1">
      <alignment horizontal="center" vertical="center"/>
    </xf>
  </cellXfs>
  <cellStyles count="330">
    <cellStyle name="､@ｯ・Cefiro" xfId="1" xr:uid="{00000000-0005-0000-0000-000000000000}"/>
    <cellStyle name="､@ｯ・M" xfId="2" xr:uid="{00000000-0005-0000-0000-000001000000}"/>
    <cellStyle name="､@ｯ・M segment" xfId="3" xr:uid="{00000000-0005-0000-0000-000002000000}"/>
    <cellStyle name="､@ｯ・M_A33_Ladder_Dec_03" xfId="4" xr:uid="{00000000-0005-0000-0000-000003000000}"/>
    <cellStyle name="､@ｯ・S" xfId="5" xr:uid="{00000000-0005-0000-0000-000004000000}"/>
    <cellStyle name="､@ｯ・S segment" xfId="6" xr:uid="{00000000-0005-0000-0000-000005000000}"/>
    <cellStyle name="､@ｯ・S_A33_Ladder_Dec_03" xfId="7" xr:uid="{00000000-0005-0000-0000-000006000000}"/>
    <cellStyle name="､@ｯ・SS" xfId="8" xr:uid="{00000000-0005-0000-0000-000007000000}"/>
    <cellStyle name="､d､ﾀｦ・0]_Cefiro" xfId="9" xr:uid="{00000000-0005-0000-0000-000008000000}"/>
    <cellStyle name="､d､ﾀｦ・Cefiro" xfId="10" xr:uid="{00000000-0005-0000-0000-000009000000}"/>
    <cellStyle name="､d､ﾀｦ・M segment" xfId="11" xr:uid="{00000000-0005-0000-0000-00000A000000}"/>
    <cellStyle name="､d､ﾀｦ・S segment" xfId="12" xr:uid="{00000000-0005-0000-0000-00000B000000}"/>
    <cellStyle name="?? [0.00]_Book2" xfId="13" xr:uid="{00000000-0005-0000-0000-00000C000000}"/>
    <cellStyle name="???" xfId="14" xr:uid="{00000000-0005-0000-0000-00000D000000}"/>
    <cellStyle name="??? [0]_???" xfId="15" xr:uid="{00000000-0005-0000-0000-00000E000000}"/>
    <cellStyle name="???? [0.00]_Book1" xfId="16" xr:uid="{00000000-0005-0000-0000-00000F000000}"/>
    <cellStyle name="???? [0]_???" xfId="17" xr:uid="{00000000-0005-0000-0000-000010000000}"/>
    <cellStyle name="???????" xfId="18" xr:uid="{00000000-0005-0000-0000-000011000000}"/>
    <cellStyle name="?????????? [0]_Pricing file SV#2,SV#3+price_increase" xfId="19" xr:uid="{00000000-0005-0000-0000-000012000000}"/>
    <cellStyle name="????????????" xfId="20" xr:uid="{00000000-0005-0000-0000-000013000000}"/>
    <cellStyle name="???????????? Change1.5.1" xfId="21" xr:uid="{00000000-0005-0000-0000-000014000000}"/>
    <cellStyle name="????????????_Book2" xfId="22" xr:uid="{00000000-0005-0000-0000-000015000000}"/>
    <cellStyle name="????????????ard Value Ta" xfId="23" xr:uid="{00000000-0005-0000-0000-000016000000}"/>
    <cellStyle name="????????????esolume 02A3" xfId="24" xr:uid="{00000000-0005-0000-0000-000017000000}"/>
    <cellStyle name="????????????NOTEWINNOTET" xfId="25" xr:uid="{00000000-0005-0000-0000-000018000000}"/>
    <cellStyle name="????????????t??c Change " xfId="26" xr:uid="{00000000-0005-0000-0000-000019000000}"/>
    <cellStyle name="??????????_Pricing file SV#2,SV#3+price_increase" xfId="27" xr:uid="{00000000-0005-0000-0000-00001A000000}"/>
    <cellStyle name="?????????WINNO" xfId="28" xr:uid="{00000000-0005-0000-0000-00001B000000}"/>
    <cellStyle name="????????ﾀWINNO" xfId="29" xr:uid="{00000000-0005-0000-0000-00001C000000}"/>
    <cellStyle name="???????_BEL T30D PBD Aug06" xfId="30" xr:uid="{00000000-0005-0000-0000-00001D000000}"/>
    <cellStyle name="???????nkHyper" xfId="31" xr:uid="{00000000-0005-0000-0000-00001E000000}"/>
    <cellStyle name="???????usmixes" xfId="32" xr:uid="{00000000-0005-0000-0000-00001F000000}"/>
    <cellStyle name="?????_?????" xfId="33" xr:uid="{00000000-0005-0000-0000-000020000000}"/>
    <cellStyle name="????_???" xfId="34" xr:uid="{00000000-0005-0000-0000-000021000000}"/>
    <cellStyle name="???_???" xfId="35" xr:uid="{00000000-0005-0000-0000-000022000000}"/>
    <cellStyle name="??_??? (2)(2))t" xfId="36" xr:uid="{00000000-0005-0000-0000-000023000000}"/>
    <cellStyle name="??h?_Jato1.6" xfId="37" xr:uid="{00000000-0005-0000-0000-000024000000}"/>
    <cellStyle name="??a??e [0.00]_Ladder Report3(" xfId="38" xr:uid="{00000000-0005-0000-0000-000025000000}"/>
    <cellStyle name="??a??e_Ladder Report R" xfId="39" xr:uid="{00000000-0005-0000-0000-000026000000}"/>
    <cellStyle name="??Y [0.00]_Ladder Report" xfId="40" xr:uid="{00000000-0005-0000-0000-000027000000}"/>
    <cellStyle name="??Y_Ladder Report" xfId="41" xr:uid="{00000000-0005-0000-0000-000028000000}"/>
    <cellStyle name="?@??Cefiro" xfId="42" xr:uid="{00000000-0005-0000-0000-000029000000}"/>
    <cellStyle name="?@??M" xfId="43" xr:uid="{00000000-0005-0000-0000-00002A000000}"/>
    <cellStyle name="?@??M segment" xfId="44" xr:uid="{00000000-0005-0000-0000-00002B000000}"/>
    <cellStyle name="?@??S" xfId="45" xr:uid="{00000000-0005-0000-0000-00002C000000}"/>
    <cellStyle name="?@??S segment" xfId="46" xr:uid="{00000000-0005-0000-0000-00002D000000}"/>
    <cellStyle name="?@??SS" xfId="47" xr:uid="{00000000-0005-0000-0000-00002E000000}"/>
    <cellStyle name="?@?·Cefiro" xfId="48" xr:uid="{00000000-0005-0000-0000-00002F000000}"/>
    <cellStyle name="?@?·M" xfId="49" xr:uid="{00000000-0005-0000-0000-000030000000}"/>
    <cellStyle name="?@?·M segment" xfId="50" xr:uid="{00000000-0005-0000-0000-000031000000}"/>
    <cellStyle name="?@?·S" xfId="51" xr:uid="{00000000-0005-0000-0000-000032000000}"/>
    <cellStyle name="?@?·S segment" xfId="52" xr:uid="{00000000-0005-0000-0000-000033000000}"/>
    <cellStyle name="?@?·SS" xfId="53" xr:uid="{00000000-0005-0000-0000-000034000000}"/>
    <cellStyle name="?@?ECefiro" xfId="54" xr:uid="{00000000-0005-0000-0000-000035000000}"/>
    <cellStyle name="?@?EM" xfId="55" xr:uid="{00000000-0005-0000-0000-000036000000}"/>
    <cellStyle name="?@?EM segment" xfId="56" xr:uid="{00000000-0005-0000-0000-000037000000}"/>
    <cellStyle name="?@?ES" xfId="57" xr:uid="{00000000-0005-0000-0000-000038000000}"/>
    <cellStyle name="?@?ES segment" xfId="58" xr:uid="{00000000-0005-0000-0000-000039000000}"/>
    <cellStyle name="?@?ESS" xfId="59" xr:uid="{00000000-0005-0000-0000-00003A000000}"/>
    <cellStyle name="?\????????n?C?p????“?N" xfId="60" xr:uid="{00000000-0005-0000-0000-00003B000000}"/>
    <cellStyle name="?\??・?????n?C?pー???“?N" xfId="61" xr:uid="{00000000-0005-0000-0000-00003C000000}"/>
    <cellStyle name="?\??E?????n?C?p[???N" xfId="62" xr:uid="{00000000-0005-0000-0000-00003D000000}"/>
    <cellStyle name="?\?|??Y?I?n?C?p????“?N" xfId="63" xr:uid="{00000000-0005-0000-0000-00003E000000}"/>
    <cellStyle name="?\?|巧?Y?I?n?C?pー???“?N" xfId="64" xr:uid="{00000000-0005-0000-0000-00003F000000}"/>
    <cellStyle name="?·? [0]_????????aro" xfId="65" xr:uid="{00000000-0005-0000-0000-000040000000}"/>
    <cellStyle name="?·?_????????aro" xfId="66" xr:uid="{00000000-0005-0000-0000-000041000000}"/>
    <cellStyle name="?·a??e [0.00]_Ladder Report3(" xfId="67" xr:uid="{00000000-0005-0000-0000-000042000000}"/>
    <cellStyle name="?·a??e_Ladder Report R" xfId="68" xr:uid="{00000000-0005-0000-0000-000043000000}"/>
    <cellStyle name="?・? [0]_°???" xfId="69" xr:uid="{00000000-0005-0000-0000-000044000000}"/>
    <cellStyle name="?・?_°???" xfId="70" xr:uid="{00000000-0005-0000-0000-000045000000}"/>
    <cellStyle name="?・a??e [0.00]_Ladder Report3(" xfId="71" xr:uid="{00000000-0005-0000-0000-000046000000}"/>
    <cellStyle name="?・a??e_Ladder Report R" xfId="72" xr:uid="{00000000-0005-0000-0000-000047000000}"/>
    <cellStyle name="?…????? [0.00]_010829 Price and Mix check MM recontract average report" xfId="73" xr:uid="{00000000-0005-0000-0000-000048000000}"/>
    <cellStyle name="?…?????_010829 Price and Mix check MM recontract average report" xfId="74" xr:uid="{00000000-0005-0000-0000-000049000000}"/>
    <cellStyle name="?…??・?? [0.00]_010829 Price and Mix check MM recontract average report" xfId="75" xr:uid="{00000000-0005-0000-0000-00004A000000}"/>
    <cellStyle name="?…??・??_010829 Price and Mix check MM recontract average report" xfId="76" xr:uid="{00000000-0005-0000-0000-00004B000000}"/>
    <cellStyle name="?…?a??e [0.00]_Book1" xfId="77" xr:uid="{00000000-0005-0000-0000-00004C000000}"/>
    <cellStyle name="?…?a??e_Book1" xfId="78" xr:uid="{00000000-0005-0000-0000-00004D000000}"/>
    <cellStyle name="?…?a唇?e [0.00]_Book1" xfId="79" xr:uid="{00000000-0005-0000-0000-00004E000000}"/>
    <cellStyle name="?…?a唇?e_Book1" xfId="80" xr:uid="{00000000-0005-0000-0000-00004F000000}"/>
    <cellStyle name="?c?aO?e [0.00]_Ladder Report" xfId="81" xr:uid="{00000000-0005-0000-0000-000050000000}"/>
    <cellStyle name="?c?aO?e_Ladder Report" xfId="82" xr:uid="{00000000-0005-0000-0000-000051000000}"/>
    <cellStyle name="?Ea??e [0.00]_Ladder Report" xfId="83" xr:uid="{00000000-0005-0000-0000-000052000000}"/>
    <cellStyle name="?Ea??e_Ladder Report" xfId="84" xr:uid="{00000000-0005-0000-0000-000053000000}"/>
    <cellStyle name="?d????0]_Cefiro" xfId="85" xr:uid="{00000000-0005-0000-0000-000054000000}"/>
    <cellStyle name="?d????Cefiro" xfId="86" xr:uid="{00000000-0005-0000-0000-000055000000}"/>
    <cellStyle name="?d????M segment" xfId="87" xr:uid="{00000000-0005-0000-0000-000056000000}"/>
    <cellStyle name="?d????S segment" xfId="88" xr:uid="{00000000-0005-0000-0000-000057000000}"/>
    <cellStyle name="?d???·0]_Cefiro" xfId="89" xr:uid="{00000000-0005-0000-0000-000058000000}"/>
    <cellStyle name="?d???·Cefiro" xfId="90" xr:uid="{00000000-0005-0000-0000-000059000000}"/>
    <cellStyle name="?d???·M segment" xfId="91" xr:uid="{00000000-0005-0000-0000-00005A000000}"/>
    <cellStyle name="?d???·S segment" xfId="92" xr:uid="{00000000-0005-0000-0000-00005B000000}"/>
    <cellStyle name="?d???E0]_Cefiro" xfId="93" xr:uid="{00000000-0005-0000-0000-00005C000000}"/>
    <cellStyle name="?d???ECefiro" xfId="94" xr:uid="{00000000-0005-0000-0000-00005D000000}"/>
    <cellStyle name="?d???EM segment" xfId="95" xr:uid="{00000000-0005-0000-0000-00005E000000}"/>
    <cellStyle name="?d???ES segment" xfId="96" xr:uid="{00000000-0005-0000-0000-00005F000000}"/>
    <cellStyle name="?f??[0]_Cefiro" xfId="97" xr:uid="{00000000-0005-0000-0000-000060000000}"/>
    <cellStyle name="?f??_Cefiro" xfId="98" xr:uid="{00000000-0005-0000-0000-000061000000}"/>
    <cellStyle name="?f??Cefiro" xfId="99" xr:uid="{00000000-0005-0000-0000-000062000000}"/>
    <cellStyle name="?f??M segment" xfId="100" xr:uid="{00000000-0005-0000-0000-000063000000}"/>
    <cellStyle name="?f??S segment" xfId="101" xr:uid="{00000000-0005-0000-0000-000064000000}"/>
    <cellStyle name="?f?·[0]_Cefiro" xfId="102" xr:uid="{00000000-0005-0000-0000-000065000000}"/>
    <cellStyle name="?f?E[0]_Cefiro" xfId="103" xr:uid="{00000000-0005-0000-0000-000066000000}"/>
    <cellStyle name="?f?Cefiro" xfId="104" xr:uid="{00000000-0005-0000-0000-000067000000}"/>
    <cellStyle name="?f?M segment" xfId="105" xr:uid="{00000000-0005-0000-0000-000068000000}"/>
    <cellStyle name="?f?S segment" xfId="106" xr:uid="{00000000-0005-0000-0000-000069000000}"/>
    <cellStyle name="?n?C?p????“?N" xfId="107" xr:uid="{00000000-0005-0000-0000-00006A000000}"/>
    <cellStyle name="?n?C?p[???N" xfId="108" xr:uid="{00000000-0005-0000-0000-00006B000000}"/>
    <cellStyle name="?n?C?pー???“?N" xfId="109" xr:uid="{00000000-0005-0000-0000-00006C000000}"/>
    <cellStyle name="?W?_?AｱOY?T?2YADﾗｰ?ET2?Tｰ" xfId="110" xr:uid="{00000000-0005-0000-0000-00006D000000}"/>
    <cellStyle name="?W·_Ladder Report" xfId="111" xr:uid="{00000000-0005-0000-0000-00006E000000}"/>
    <cellStyle name="?W・_‘?吹h" xfId="112" xr:uid="{00000000-0005-0000-0000-00006F000000}"/>
    <cellStyle name="?W?_5.Commnet-NISSAN" xfId="113" xr:uid="{00000000-0005-0000-0000-000070000000}"/>
    <cellStyle name="?WE_5.Commnet-NISSAN" xfId="114" xr:uid="{00000000-0005-0000-0000-000071000000}"/>
    <cellStyle name="?Wｷ_Ladder Report" xfId="115" xr:uid="{00000000-0005-0000-0000-000072000000}"/>
    <cellStyle name="?W準_?A±OY，T、2YAD×°?ET2∥T°" xfId="116" xr:uid="{00000000-0005-0000-0000-000073000000}"/>
    <cellStyle name="ˆê”Ê_Jato1.6" xfId="117" xr:uid="{00000000-0005-0000-0000-000074000000}"/>
    <cellStyle name="’?‰? [0.00]_011003 Attaachment3" xfId="118" xr:uid="{00000000-0005-0000-0000-000075000000}"/>
    <cellStyle name="’?‰?_011003 Attaachment3" xfId="119" xr:uid="{00000000-0005-0000-0000-000076000000}"/>
    <cellStyle name="’E?Y [0.00]_Ladder Report" xfId="120" xr:uid="{00000000-0005-0000-0000-000077000000}"/>
    <cellStyle name="’E?Y_Ladder Report" xfId="121" xr:uid="{00000000-0005-0000-0000-000078000000}"/>
    <cellStyle name="’E]Y [0.00]_Ladder Report" xfId="122" xr:uid="{00000000-0005-0000-0000-000079000000}"/>
    <cellStyle name="’E］Y [0.00]_Ladder Report" xfId="123" xr:uid="{00000000-0005-0000-0000-00007A000000}"/>
    <cellStyle name="’E]Y_Ladder Report" xfId="124" xr:uid="{00000000-0005-0000-0000-00007B000000}"/>
    <cellStyle name="’E］Y_Ladder Report" xfId="125" xr:uid="{00000000-0005-0000-0000-00007C000000}"/>
    <cellStyle name="’Ê‰Ý [0.00]_011003 Attaachment3" xfId="126" xr:uid="{00000000-0005-0000-0000-00007D000000}"/>
    <cellStyle name="’E‰Y [0.00]_Book1" xfId="127" xr:uid="{00000000-0005-0000-0000-00007E000000}"/>
    <cellStyle name="’Ê‰Ý [0.00]_Model Mix" xfId="128" xr:uid="{00000000-0005-0000-0000-00007F000000}"/>
    <cellStyle name="’Ê‰Ý_011003 Attaachment3" xfId="129" xr:uid="{00000000-0005-0000-0000-000080000000}"/>
    <cellStyle name="’E‰Y_Book1" xfId="130" xr:uid="{00000000-0005-0000-0000-000081000000}"/>
    <cellStyle name="’Ê‰Ý_Model Mix" xfId="131" xr:uid="{00000000-0005-0000-0000-000082000000}"/>
    <cellStyle name="¤@¯ECefiro" xfId="132" xr:uid="{00000000-0005-0000-0000-000083000000}"/>
    <cellStyle name="¤@¯EM" xfId="133" xr:uid="{00000000-0005-0000-0000-000084000000}"/>
    <cellStyle name="¤@¯EM segment" xfId="134" xr:uid="{00000000-0005-0000-0000-000085000000}"/>
    <cellStyle name="¤@¯ES" xfId="135" xr:uid="{00000000-0005-0000-0000-000086000000}"/>
    <cellStyle name="¤@¯ES segment" xfId="136" xr:uid="{00000000-0005-0000-0000-000087000000}"/>
    <cellStyle name="¤@¯ESS" xfId="137" xr:uid="{00000000-0005-0000-0000-000088000000}"/>
    <cellStyle name="¤d¤À¦E0]_Cefiro" xfId="138" xr:uid="{00000000-0005-0000-0000-000089000000}"/>
    <cellStyle name="¤d¤À¦ECefiro" xfId="139" xr:uid="{00000000-0005-0000-0000-00008A000000}"/>
    <cellStyle name="¤d¤À¦EM segment" xfId="140" xr:uid="{00000000-0005-0000-0000-00008B000000}"/>
    <cellStyle name="¤d¤À¦ES segment" xfId="141" xr:uid="{00000000-0005-0000-0000-00008C000000}"/>
    <cellStyle name="•\Ž¦Ï‚Ý‚ÌƒnƒCƒp[??ƒN" xfId="142" xr:uid="{00000000-0005-0000-0000-00008D000000}"/>
    <cellStyle name="•\Ž¦Ï‚Ý‚ÌƒnƒCƒp[ƒŠƒ“ƒN" xfId="143" xr:uid="{00000000-0005-0000-0000-00008E000000}"/>
    <cellStyle name="•W?_Read me first" xfId="144" xr:uid="{00000000-0005-0000-0000-00008F000000}"/>
    <cellStyle name="•W€_‘ä”" xfId="145" xr:uid="{00000000-0005-0000-0000-000090000000}"/>
    <cellStyle name="•WЏЂ_Sheet2 (2)" xfId="146" xr:uid="{00000000-0005-0000-0000-000091000000}"/>
    <cellStyle name="\¦ÏÝÌnCp[N" xfId="147" xr:uid="{00000000-0005-0000-0000-000092000000}"/>
    <cellStyle name="æØè [0.00]_Model Mix" xfId="148" xr:uid="{00000000-0005-0000-0000-000093000000}"/>
    <cellStyle name="æØè_Model Mix" xfId="149" xr:uid="{00000000-0005-0000-0000-000094000000}"/>
    <cellStyle name="ÊÝ [0.00]_127ã\ZÄiocéæj" xfId="150" xr:uid="{00000000-0005-0000-0000-000095000000}"/>
    <cellStyle name="ÊÝ_127ã\ZÄiocéæj" xfId="151" xr:uid="{00000000-0005-0000-0000-000096000000}"/>
    <cellStyle name="fE?Y [0.00]_Ladder Report" xfId="152" xr:uid="{00000000-0005-0000-0000-000097000000}"/>
    <cellStyle name="fE?Y_Ladder Report" xfId="153" xr:uid="{00000000-0005-0000-0000-000098000000}"/>
    <cellStyle name="fE]Y [0.00]_Ladder Report" xfId="154" xr:uid="{00000000-0005-0000-0000-000099000000}"/>
    <cellStyle name="fE]Y_Ladder Report" xfId="155" xr:uid="{00000000-0005-0000-0000-00009A000000}"/>
    <cellStyle name="fEEY [0.00]_Ladder Report" xfId="156" xr:uid="{00000000-0005-0000-0000-00009B000000}"/>
    <cellStyle name="fEEY_Ladder Report" xfId="157" xr:uid="{00000000-0005-0000-0000-00009C000000}"/>
    <cellStyle name="fEnY [0.00]_Ladder Report" xfId="158" xr:uid="{00000000-0005-0000-0000-00009D000000}"/>
    <cellStyle name="fEñY [0.00]_Ladder Report" xfId="159" xr:uid="{00000000-0005-0000-0000-00009E000000}"/>
    <cellStyle name="fEnY_Ladder Report" xfId="160" xr:uid="{00000000-0005-0000-0000-00009F000000}"/>
    <cellStyle name="fEñY_Ladder Report" xfId="161" xr:uid="{00000000-0005-0000-0000-0000A0000000}"/>
    <cellStyle name="nCp[N" xfId="162" xr:uid="{00000000-0005-0000-0000-0000A1000000}"/>
    <cellStyle name="W_´" xfId="163" xr:uid="{00000000-0005-0000-0000-0000A2000000}"/>
    <cellStyle name="¹éºÐÀ²_°æ¿µÁöÇ¥" xfId="164" xr:uid="{00000000-0005-0000-0000-0000A3000000}"/>
    <cellStyle name="³f¹E[0]_Cefiro" xfId="165" xr:uid="{00000000-0005-0000-0000-0000A4000000}"/>
    <cellStyle name="³f¹ô_Cefiro" xfId="166" xr:uid="{00000000-0005-0000-0000-0000A5000000}"/>
    <cellStyle name="A" xfId="167" xr:uid="{00000000-0005-0000-0000-0000A6000000}"/>
    <cellStyle name="ÅE­ [0]_°èÈ¹" xfId="168" xr:uid="{00000000-0005-0000-0000-0000A7000000}"/>
    <cellStyle name="ÅE­_°èÈ¹" xfId="169" xr:uid="{00000000-0005-0000-0000-0000A8000000}"/>
    <cellStyle name="ÄÞ¸¶ [0]_°èÈ¹" xfId="170" xr:uid="{00000000-0005-0000-0000-0000A9000000}"/>
    <cellStyle name="ÄÞ¸¶_°èÈ¹" xfId="171" xr:uid="{00000000-0005-0000-0000-0000AA000000}"/>
    <cellStyle name="Besuchter Hyperlink" xfId="172" xr:uid="{00000000-0005-0000-0000-0000AB000000}"/>
    <cellStyle name="Border1" xfId="173" xr:uid="{00000000-0005-0000-0000-0000AC000000}"/>
    <cellStyle name="Border2" xfId="174" xr:uid="{00000000-0005-0000-0000-0000AD000000}"/>
    <cellStyle name="Border3" xfId="175" xr:uid="{00000000-0005-0000-0000-0000AE000000}"/>
    <cellStyle name="BuiltOpt_Content" xfId="176" xr:uid="{00000000-0005-0000-0000-0000AF000000}"/>
    <cellStyle name="BuiltOption_Content" xfId="177" xr:uid="{00000000-0005-0000-0000-0000B0000000}"/>
    <cellStyle name="Ç¥ÁØ_°èÈ¹" xfId="178" xr:uid="{00000000-0005-0000-0000-0000B1000000}"/>
    <cellStyle name="Calc Currency (0)" xfId="179" xr:uid="{00000000-0005-0000-0000-0000B2000000}"/>
    <cellStyle name="CombinedVol_Data" xfId="180" xr:uid="{00000000-0005-0000-0000-0000B3000000}"/>
    <cellStyle name="Comma  - Style1" xfId="181" xr:uid="{00000000-0005-0000-0000-0000B4000000}"/>
    <cellStyle name="Comma  - Style2" xfId="182" xr:uid="{00000000-0005-0000-0000-0000B5000000}"/>
    <cellStyle name="Comma  - Style3" xfId="183" xr:uid="{00000000-0005-0000-0000-0000B6000000}"/>
    <cellStyle name="Comma  - Style4" xfId="184" xr:uid="{00000000-0005-0000-0000-0000B7000000}"/>
    <cellStyle name="Comma  - Style5" xfId="185" xr:uid="{00000000-0005-0000-0000-0000B8000000}"/>
    <cellStyle name="Comma  - Style6" xfId="186" xr:uid="{00000000-0005-0000-0000-0000B9000000}"/>
    <cellStyle name="Comma  - Style7" xfId="187" xr:uid="{00000000-0005-0000-0000-0000BA000000}"/>
    <cellStyle name="Comma  - Style8" xfId="188" xr:uid="{00000000-0005-0000-0000-0000BB000000}"/>
    <cellStyle name="Dezimal [0]_durchschnittspreis" xfId="189" xr:uid="{00000000-0005-0000-0000-0000BC000000}"/>
    <cellStyle name="Dezimal_AnyMixV-RP07" xfId="190" xr:uid="{00000000-0005-0000-0000-0000BD000000}"/>
    <cellStyle name="Edited_Data" xfId="191" xr:uid="{00000000-0005-0000-0000-0000BE000000}"/>
    <cellStyle name="Estimated_Data" xfId="192" xr:uid="{00000000-0005-0000-0000-0000BF000000}"/>
    <cellStyle name="Euro" xfId="193" xr:uid="{00000000-0005-0000-0000-0000C0000000}"/>
    <cellStyle name="ƒnƒCƒp[??ƒN" xfId="194" xr:uid="{00000000-0005-0000-0000-0000C1000000}"/>
    <cellStyle name="ƒnƒCƒp[ƒŠƒ“ƒN" xfId="195" xr:uid="{00000000-0005-0000-0000-0000C2000000}"/>
    <cellStyle name="Forecast_Data" xfId="196" xr:uid="{00000000-0005-0000-0000-0000C3000000}"/>
    <cellStyle name="Formule" xfId="197" xr:uid="{00000000-0005-0000-0000-0000C4000000}"/>
    <cellStyle name="Formule%1" xfId="198" xr:uid="{00000000-0005-0000-0000-0000C5000000}"/>
    <cellStyle name="FormuleNb0" xfId="199" xr:uid="{00000000-0005-0000-0000-0000C6000000}"/>
    <cellStyle name="FormuleNb1" xfId="200" xr:uid="{00000000-0005-0000-0000-0000C7000000}"/>
    <cellStyle name="FormuleNb2" xfId="201" xr:uid="{00000000-0005-0000-0000-0000C8000000}"/>
    <cellStyle name="Grey" xfId="202" xr:uid="{00000000-0005-0000-0000-0000C9000000}"/>
    <cellStyle name="Header1" xfId="203" xr:uid="{00000000-0005-0000-0000-0000CA000000}"/>
    <cellStyle name="Header2" xfId="204" xr:uid="{00000000-0005-0000-0000-0000CB000000}"/>
    <cellStyle name="Heading1" xfId="205" xr:uid="{00000000-0005-0000-0000-0000CC000000}"/>
    <cellStyle name="Heading2" xfId="206" xr:uid="{00000000-0005-0000-0000-0000CD000000}"/>
    <cellStyle name="Heading3" xfId="207" xr:uid="{00000000-0005-0000-0000-0000CE000000}"/>
    <cellStyle name="Hypertextový odkaz" xfId="208" xr:uid="{00000000-0005-0000-0000-0000CF000000}"/>
    <cellStyle name="Indice" xfId="209" xr:uid="{00000000-0005-0000-0000-0000D0000000}"/>
    <cellStyle name="Input [yellow]" xfId="210" xr:uid="{00000000-0005-0000-0000-0000D1000000}"/>
    <cellStyle name="Item_Current" xfId="211" xr:uid="{00000000-0005-0000-0000-0000D2000000}"/>
    <cellStyle name="klammer für negative" xfId="212" xr:uid="{00000000-0005-0000-0000-0000D3000000}"/>
    <cellStyle name="klammer für negative %" xfId="213" xr:uid="{00000000-0005-0000-0000-0000D4000000}"/>
    <cellStyle name="klammer für negative % 2" xfId="214" xr:uid="{00000000-0005-0000-0000-0000D5000000}"/>
    <cellStyle name="klammer für negative 2" xfId="215" xr:uid="{00000000-0005-0000-0000-0000D6000000}"/>
    <cellStyle name="klammer für negative_Pricing file Z50 MY06_mit Quellen" xfId="216" xr:uid="{00000000-0005-0000-0000-0000D7000000}"/>
    <cellStyle name="Komma_Blad1" xfId="217" xr:uid="{00000000-0005-0000-0000-0000D8000000}"/>
    <cellStyle name="Komma0" xfId="218" xr:uid="{00000000-0005-0000-0000-0000D9000000}"/>
    <cellStyle name="Komma0 2" xfId="219" xr:uid="{00000000-0005-0000-0000-0000DA000000}"/>
    <cellStyle name="Level01" xfId="220" xr:uid="{00000000-0005-0000-0000-0000DB000000}"/>
    <cellStyle name="Level02" xfId="221" xr:uid="{00000000-0005-0000-0000-0000DC000000}"/>
    <cellStyle name="Level1" xfId="222" xr:uid="{00000000-0005-0000-0000-0000DD000000}"/>
    <cellStyle name="Level2" xfId="223" xr:uid="{00000000-0005-0000-0000-0000DE000000}"/>
    <cellStyle name="Lien hypertexte" xfId="224" xr:uid="{00000000-0005-0000-0000-0000DF000000}"/>
    <cellStyle name="Lien hypertexte visit?" xfId="225" xr:uid="{00000000-0005-0000-0000-0000E0000000}"/>
    <cellStyle name="Lien hypertexte visite" xfId="226" xr:uid="{00000000-0005-0000-0000-0000E1000000}"/>
    <cellStyle name="Lien hypertexte visité" xfId="227" xr:uid="{00000000-0005-0000-0000-0000E2000000}"/>
    <cellStyle name="Migliaia [0]_ITA - PBD K12F#3" xfId="228" xr:uid="{00000000-0005-0000-0000-0000E3000000}"/>
    <cellStyle name="Migliaia_ITA - PBD K12F#3" xfId="229" xr:uid="{00000000-0005-0000-0000-0000E4000000}"/>
    <cellStyle name="Millares [0]_ALMERA" xfId="230" xr:uid="{00000000-0005-0000-0000-0000E5000000}"/>
    <cellStyle name="Millares_alzameg" xfId="231" xr:uid="{00000000-0005-0000-0000-0000E6000000}"/>
    <cellStyle name="MilliersN&amp;R,0" xfId="232" xr:uid="{00000000-0005-0000-0000-0000E7000000}"/>
    <cellStyle name="Moeda_BASE ESTUDOS PICK-UPS CAB. DUPLA" xfId="233" xr:uid="{00000000-0005-0000-0000-0000E8000000}"/>
    <cellStyle name="Moneda [0]_alzameg" xfId="234" xr:uid="{00000000-0005-0000-0000-0000E9000000}"/>
    <cellStyle name="Moneda_alzameg" xfId="235" xr:uid="{00000000-0005-0000-0000-0000EA000000}"/>
    <cellStyle name="Monetaire [0]_2001 BP Detail" xfId="236" xr:uid="{00000000-0005-0000-0000-0000EB000000}"/>
    <cellStyle name="Monetaire_2001 BP Detail" xfId="237" xr:uid="{00000000-0005-0000-0000-0000EC000000}"/>
    <cellStyle name="Monйtaire [0]_FORMACION" xfId="238" xr:uid="{00000000-0005-0000-0000-0000ED000000}"/>
    <cellStyle name="Monйtaire_FORMACION" xfId="239" xr:uid="{00000000-0005-0000-0000-0000EE000000}"/>
    <cellStyle name="NewStyle" xfId="240" xr:uid="{00000000-0005-0000-0000-0000EF000000}"/>
    <cellStyle name="No-definido" xfId="241" xr:uid="{00000000-0005-0000-0000-0000F0000000}"/>
    <cellStyle name="Nombre2" xfId="242" xr:uid="{00000000-0005-0000-0000-0000F1000000}"/>
    <cellStyle name="Normal" xfId="0" builtinId="0"/>
    <cellStyle name="Normal - Style1" xfId="243" xr:uid="{00000000-0005-0000-0000-0000F3000000}"/>
    <cellStyle name="Normal 2" xfId="244" xr:uid="{00000000-0005-0000-0000-0000F4000000}"/>
    <cellStyle name="Normal 3" xfId="245" xr:uid="{00000000-0005-0000-0000-0000F5000000}"/>
    <cellStyle name="Normal 4" xfId="246" xr:uid="{00000000-0005-0000-0000-0000F6000000}"/>
    <cellStyle name="Normal_Book2" xfId="247" xr:uid="{00000000-0005-0000-0000-0000F7000000}"/>
    <cellStyle name="Normal_Book2 2" xfId="248" xr:uid="{00000000-0005-0000-0000-0000F8000000}"/>
    <cellStyle name="Normal_Dosar QQ+2" xfId="249" xr:uid="{00000000-0005-0000-0000-0000F9000000}"/>
    <cellStyle name="Normal_Dosar QQ+2 2" xfId="250" xr:uid="{00000000-0005-0000-0000-0000FA000000}"/>
    <cellStyle name="Normal_Fisa produs QQ-modif" xfId="251" xr:uid="{00000000-0005-0000-0000-0000FB000000}"/>
    <cellStyle name="Normal_Oferta Comerciala Qashqai 19042007 packshot 2" xfId="252" xr:uid="{00000000-0005-0000-0000-0000FC000000}"/>
    <cellStyle name="Normal_Qashqai, date tehnice" xfId="253" xr:uid="{00000000-0005-0000-0000-0000FD000000}"/>
    <cellStyle name="Normal_Tarif retea Nissan 003 - 2003" xfId="254" xr:uid="{00000000-0005-0000-0000-0000FE000000}"/>
    <cellStyle name="Normale_Comparaison_PCOM" xfId="255" xr:uid="{00000000-0005-0000-0000-0000FF000000}"/>
    <cellStyle name="normální_Nov 2" xfId="256" xr:uid="{00000000-0005-0000-0000-000000010000}"/>
    <cellStyle name="Œ…‹aO‚e [0.00]_Model Mix" xfId="257" xr:uid="{00000000-0005-0000-0000-000001010000}"/>
    <cellStyle name="Œ…‹aO‚e_Model Mix" xfId="258" xr:uid="{00000000-0005-0000-0000-000002010000}"/>
    <cellStyle name="Œ…‹æØ‚è [0.00]_010829 Price and Mix check MM recontract average report" xfId="259" xr:uid="{00000000-0005-0000-0000-000003010000}"/>
    <cellStyle name="Œ…‹æØ‚è_010829 Price and Mix check MM recontract average report" xfId="260" xr:uid="{00000000-0005-0000-0000-000004010000}"/>
    <cellStyle name="Option_Added_Cont_Desc" xfId="261" xr:uid="{00000000-0005-0000-0000-000005010000}"/>
    <cellStyle name="Percent [2]" xfId="262" xr:uid="{00000000-0005-0000-0000-000006010000}"/>
    <cellStyle name="Percent [2] 2" xfId="263" xr:uid="{00000000-0005-0000-0000-000007010000}"/>
    <cellStyle name="PourcentageN&amp;R,0" xfId="264" xr:uid="{00000000-0005-0000-0000-000008010000}"/>
    <cellStyle name="Preliminary_Data" xfId="265" xr:uid="{00000000-0005-0000-0000-000009010000}"/>
    <cellStyle name="Prices_Data" xfId="266" xr:uid="{00000000-0005-0000-0000-00000A010000}"/>
    <cellStyle name="pseudo_pourcentage" xfId="267" xr:uid="{00000000-0005-0000-0000-00000B010000}"/>
    <cellStyle name="Saisie" xfId="268" xr:uid="{00000000-0005-0000-0000-00000C010000}"/>
    <cellStyle name="Saisie%1" xfId="269" xr:uid="{00000000-0005-0000-0000-00000D010000}"/>
    <cellStyle name="Saisie_Feuil1" xfId="270" xr:uid="{00000000-0005-0000-0000-00000E010000}"/>
    <cellStyle name="SaisieNb0" xfId="271" xr:uid="{00000000-0005-0000-0000-00000F010000}"/>
    <cellStyle name="SaisieNb1" xfId="272" xr:uid="{00000000-0005-0000-0000-000010010000}"/>
    <cellStyle name="Sledovaný hypertextový odkaz" xfId="273" xr:uid="{00000000-0005-0000-0000-000011010000}"/>
    <cellStyle name="Standaard_Blad1" xfId="274" xr:uid="{00000000-0005-0000-0000-000012010000}"/>
    <cellStyle name="Standard_2006-01 350Z-C MOSY" xfId="275" xr:uid="{00000000-0005-0000-0000-000013010000}"/>
    <cellStyle name="Style1" xfId="276" xr:uid="{00000000-0005-0000-0000-000014010000}"/>
    <cellStyle name="subhead" xfId="277" xr:uid="{00000000-0005-0000-0000-000015010000}"/>
    <cellStyle name="Title" xfId="278" builtinId="15" customBuiltin="1"/>
    <cellStyle name="Valuta [0]_Blad1" xfId="279" xr:uid="{00000000-0005-0000-0000-000017010000}"/>
    <cellStyle name="Valuta_Blad1" xfId="280" xr:uid="{00000000-0005-0000-0000-000018010000}"/>
    <cellStyle name="Vehicle_Benchmark" xfId="281" xr:uid="{00000000-0005-0000-0000-000019010000}"/>
    <cellStyle name="Version_Header" xfId="282" xr:uid="{00000000-0005-0000-0000-00001A010000}"/>
    <cellStyle name="Volumes_Data" xfId="283" xr:uid="{00000000-0005-0000-0000-00001B010000}"/>
    <cellStyle name="Währung [0]_AnyMixV-RP07" xfId="284" xr:uid="{00000000-0005-0000-0000-00001C010000}"/>
    <cellStyle name="Wahrung [0]_GER SM1" xfId="285" xr:uid="{00000000-0005-0000-0000-00001D010000}"/>
    <cellStyle name="Währung [0]_GER SM1" xfId="286" xr:uid="{00000000-0005-0000-0000-00001E010000}"/>
    <cellStyle name="Wahrung [0]_volume_internals" xfId="287" xr:uid="{00000000-0005-0000-0000-00001F010000}"/>
    <cellStyle name="Währung_AnyMixV-RP07" xfId="288" xr:uid="{00000000-0005-0000-0000-000020010000}"/>
    <cellStyle name="Wahrung_GER SM1" xfId="289" xr:uid="{00000000-0005-0000-0000-000021010000}"/>
    <cellStyle name="Währung_GER SM1" xfId="290" xr:uid="{00000000-0005-0000-0000-000022010000}"/>
    <cellStyle name="Wahrung_volume_internals" xfId="291" xr:uid="{00000000-0005-0000-0000-000023010000}"/>
    <cellStyle name="Währung0" xfId="292" xr:uid="{00000000-0005-0000-0000-000024010000}"/>
    <cellStyle name="Währung0 2" xfId="293" xr:uid="{00000000-0005-0000-0000-000025010000}"/>
    <cellStyle name="Њ…‹жђШ‚и [0.00]_l200" xfId="294" xr:uid="{00000000-0005-0000-0000-000026010000}"/>
    <cellStyle name="Њ…‹жђШ‚и_l200" xfId="295" xr:uid="{00000000-0005-0000-0000-000027010000}"/>
    <cellStyle name="Обычный_350Z_PriceBreakdown2005" xfId="296" xr:uid="{00000000-0005-0000-0000-000028010000}"/>
    <cellStyle name="Финансовый [0]_Pricing file SV#2,SV#3+price_increase" xfId="297" xr:uid="{00000000-0005-0000-0000-000029010000}"/>
    <cellStyle name="Финансовый_350Z_PriceBreakdown2005" xfId="298" xr:uid="{00000000-0005-0000-0000-00002A010000}"/>
    <cellStyle name="ｳfｹ・[0]_Cefiro" xfId="299" xr:uid="{00000000-0005-0000-0000-00002B010000}"/>
    <cellStyle name="ｳfｹCefiro" xfId="300" xr:uid="{00000000-0005-0000-0000-00002C010000}"/>
    <cellStyle name="ｳfｹM segment" xfId="301" xr:uid="{00000000-0005-0000-0000-00002D010000}"/>
    <cellStyle name="ｳfｹS segment" xfId="302" xr:uid="{00000000-0005-0000-0000-00002E010000}"/>
    <cellStyle name="ｹ鮗ﾐﾀｲ_ｰ豼ｵﾁ･" xfId="303" xr:uid="{00000000-0005-0000-0000-00002F010000}"/>
    <cellStyle name="ﾄﾞｸｶ [0]_ｰ霾ｹ" xfId="304" xr:uid="{00000000-0005-0000-0000-000030010000}"/>
    <cellStyle name="ﾄﾞｸｶ_ｰ霾ｹ" xfId="305" xr:uid="{00000000-0005-0000-0000-000031010000}"/>
    <cellStyle name="ﾅ・ｭ [0]_ｰ霾ｹ" xfId="306" xr:uid="{00000000-0005-0000-0000-000032010000}"/>
    <cellStyle name="ﾅ・ｭ_ｰ霾ｹ" xfId="307" xr:uid="{00000000-0005-0000-0000-000033010000}"/>
    <cellStyle name="ﾇ･ﾁﾘ_ｰ霾ｹ" xfId="308" xr:uid="{00000000-0005-0000-0000-000034010000}"/>
    <cellStyle name="ハイパー??ク" xfId="309" xr:uid="{00000000-0005-0000-0000-000035010000}"/>
    <cellStyle name="ハイパーリンク" xfId="310" xr:uid="{00000000-0005-0000-0000-000036010000}"/>
    <cellStyle name="一般_Jato1.6" xfId="311" xr:uid="{00000000-0005-0000-0000-000037010000}"/>
    <cellStyle name="常规_05 SUV Bubble Chart July-Sep" xfId="312" xr:uid="{00000000-0005-0000-0000-000038010000}"/>
    <cellStyle name="未定義" xfId="313" xr:uid="{00000000-0005-0000-0000-000039010000}"/>
    <cellStyle name="桁区切り [0.00]_IRL - X11E profit tool1" xfId="314" xr:uid="{00000000-0005-0000-0000-00003A010000}"/>
    <cellStyle name="桁区切り_240204 Vol Rev. X11E  Consoli master(SOSFeb06) after EPPM Sep" xfId="315" xr:uid="{00000000-0005-0000-0000-00003B010000}"/>
    <cellStyle name="桁蟻唇Ｆ [0.00]_Book1" xfId="316" xr:uid="{00000000-0005-0000-0000-00003C010000}"/>
    <cellStyle name="桁蟻唇Ｆ_Book1" xfId="317" xr:uid="{00000000-0005-0000-0000-00003D010000}"/>
    <cellStyle name="標?_Read me first" xfId="318" xr:uid="{00000000-0005-0000-0000-00003E010000}"/>
    <cellStyle name="標準(本明朝)" xfId="319" xr:uid="{00000000-0005-0000-0000-00003F010000}"/>
    <cellStyle name="標準(細明朝)" xfId="320" xr:uid="{00000000-0005-0000-0000-000040010000}"/>
    <cellStyle name="標準_ AS_GOM ZR OP A(AS)" xfId="321" xr:uid="{00000000-0005-0000-0000-000041010000}"/>
    <cellStyle name="脱?Y [0.00]_Ladder Report" xfId="322" xr:uid="{00000000-0005-0000-0000-000042010000}"/>
    <cellStyle name="脱?Y_Ladder Report" xfId="323" xr:uid="{00000000-0005-0000-0000-000043010000}"/>
    <cellStyle name="脱浦 [0.00]_5.Commnet-NISSAN" xfId="324" xr:uid="{00000000-0005-0000-0000-000044010000}"/>
    <cellStyle name="脱浦_5.Commnet-NISSAN" xfId="325" xr:uid="{00000000-0005-0000-0000-000045010000}"/>
    <cellStyle name="表示済みのハイパー??ク" xfId="326" xr:uid="{00000000-0005-0000-0000-000046010000}"/>
    <cellStyle name="表示済みのハイパーリンク" xfId="327" xr:uid="{00000000-0005-0000-0000-000047010000}"/>
    <cellStyle name="通貨 [0.00]_Reference Country Spec" xfId="328" xr:uid="{00000000-0005-0000-0000-000048010000}"/>
    <cellStyle name="通貨_Reference Country Spec" xfId="329" xr:uid="{00000000-0005-0000-0000-000049010000}"/>
  </cellStyles>
  <dxfs count="0"/>
  <tableStyles count="0" defaultTableStyle="TableStyleMedium2" defaultPivotStyle="PivotStyleLight16"/>
  <colors>
    <mruColors>
      <color rgb="FFCCFFFF"/>
      <color rgb="FF66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0.xml"/><Relationship Id="rId21" Type="http://schemas.openxmlformats.org/officeDocument/2006/relationships/externalLink" Target="externalLinks/externalLink15.xml"/><Relationship Id="rId34" Type="http://schemas.openxmlformats.org/officeDocument/2006/relationships/externalLink" Target="externalLinks/externalLink28.xml"/><Relationship Id="rId42" Type="http://schemas.openxmlformats.org/officeDocument/2006/relationships/externalLink" Target="externalLinks/externalLink36.xml"/><Relationship Id="rId47" Type="http://schemas.openxmlformats.org/officeDocument/2006/relationships/externalLink" Target="externalLinks/externalLink41.xml"/><Relationship Id="rId50" Type="http://schemas.openxmlformats.org/officeDocument/2006/relationships/externalLink" Target="externalLinks/externalLink44.xml"/><Relationship Id="rId55" Type="http://schemas.openxmlformats.org/officeDocument/2006/relationships/externalLink" Target="externalLinks/externalLink49.xml"/><Relationship Id="rId63" Type="http://schemas.openxmlformats.org/officeDocument/2006/relationships/customXml" Target="../customXml/item1.xml"/><Relationship Id="rId7" Type="http://schemas.openxmlformats.org/officeDocument/2006/relationships/externalLink" Target="externalLinks/externalLink1.xml"/><Relationship Id="rId2" Type="http://schemas.openxmlformats.org/officeDocument/2006/relationships/worksheet" Target="worksheets/sheet2.xml"/><Relationship Id="rId16" Type="http://schemas.openxmlformats.org/officeDocument/2006/relationships/externalLink" Target="externalLinks/externalLink10.xml"/><Relationship Id="rId29" Type="http://schemas.openxmlformats.org/officeDocument/2006/relationships/externalLink" Target="externalLinks/externalLink23.xml"/><Relationship Id="rId11" Type="http://schemas.openxmlformats.org/officeDocument/2006/relationships/externalLink" Target="externalLinks/externalLink5.xml"/><Relationship Id="rId24" Type="http://schemas.openxmlformats.org/officeDocument/2006/relationships/externalLink" Target="externalLinks/externalLink18.xml"/><Relationship Id="rId32" Type="http://schemas.openxmlformats.org/officeDocument/2006/relationships/externalLink" Target="externalLinks/externalLink26.xml"/><Relationship Id="rId37" Type="http://schemas.openxmlformats.org/officeDocument/2006/relationships/externalLink" Target="externalLinks/externalLink31.xml"/><Relationship Id="rId40" Type="http://schemas.openxmlformats.org/officeDocument/2006/relationships/externalLink" Target="externalLinks/externalLink34.xml"/><Relationship Id="rId45" Type="http://schemas.openxmlformats.org/officeDocument/2006/relationships/externalLink" Target="externalLinks/externalLink39.xml"/><Relationship Id="rId53" Type="http://schemas.openxmlformats.org/officeDocument/2006/relationships/externalLink" Target="externalLinks/externalLink47.xml"/><Relationship Id="rId58" Type="http://schemas.openxmlformats.org/officeDocument/2006/relationships/externalLink" Target="externalLinks/externalLink52.xml"/><Relationship Id="rId5" Type="http://schemas.openxmlformats.org/officeDocument/2006/relationships/worksheet" Target="worksheets/sheet5.xml"/><Relationship Id="rId61" Type="http://schemas.openxmlformats.org/officeDocument/2006/relationships/sharedStrings" Target="sharedStrings.xml"/><Relationship Id="rId19" Type="http://schemas.openxmlformats.org/officeDocument/2006/relationships/externalLink" Target="externalLinks/externalLink13.xml"/><Relationship Id="rId14" Type="http://schemas.openxmlformats.org/officeDocument/2006/relationships/externalLink" Target="externalLinks/externalLink8.xml"/><Relationship Id="rId22" Type="http://schemas.openxmlformats.org/officeDocument/2006/relationships/externalLink" Target="externalLinks/externalLink16.xml"/><Relationship Id="rId27" Type="http://schemas.openxmlformats.org/officeDocument/2006/relationships/externalLink" Target="externalLinks/externalLink21.xml"/><Relationship Id="rId30" Type="http://schemas.openxmlformats.org/officeDocument/2006/relationships/externalLink" Target="externalLinks/externalLink24.xml"/><Relationship Id="rId35" Type="http://schemas.openxmlformats.org/officeDocument/2006/relationships/externalLink" Target="externalLinks/externalLink29.xml"/><Relationship Id="rId43" Type="http://schemas.openxmlformats.org/officeDocument/2006/relationships/externalLink" Target="externalLinks/externalLink37.xml"/><Relationship Id="rId48" Type="http://schemas.openxmlformats.org/officeDocument/2006/relationships/externalLink" Target="externalLinks/externalLink42.xml"/><Relationship Id="rId56" Type="http://schemas.openxmlformats.org/officeDocument/2006/relationships/externalLink" Target="externalLinks/externalLink50.xml"/><Relationship Id="rId64" Type="http://schemas.openxmlformats.org/officeDocument/2006/relationships/customXml" Target="../customXml/item2.xml"/><Relationship Id="rId8" Type="http://schemas.openxmlformats.org/officeDocument/2006/relationships/externalLink" Target="externalLinks/externalLink2.xml"/><Relationship Id="rId51" Type="http://schemas.openxmlformats.org/officeDocument/2006/relationships/externalLink" Target="externalLinks/externalLink45.xml"/><Relationship Id="rId3" Type="http://schemas.openxmlformats.org/officeDocument/2006/relationships/worksheet" Target="worksheets/sheet3.xml"/><Relationship Id="rId12" Type="http://schemas.openxmlformats.org/officeDocument/2006/relationships/externalLink" Target="externalLinks/externalLink6.xml"/><Relationship Id="rId17" Type="http://schemas.openxmlformats.org/officeDocument/2006/relationships/externalLink" Target="externalLinks/externalLink11.xml"/><Relationship Id="rId25" Type="http://schemas.openxmlformats.org/officeDocument/2006/relationships/externalLink" Target="externalLinks/externalLink19.xml"/><Relationship Id="rId33" Type="http://schemas.openxmlformats.org/officeDocument/2006/relationships/externalLink" Target="externalLinks/externalLink27.xml"/><Relationship Id="rId38" Type="http://schemas.openxmlformats.org/officeDocument/2006/relationships/externalLink" Target="externalLinks/externalLink32.xml"/><Relationship Id="rId46" Type="http://schemas.openxmlformats.org/officeDocument/2006/relationships/externalLink" Target="externalLinks/externalLink40.xml"/><Relationship Id="rId59" Type="http://schemas.openxmlformats.org/officeDocument/2006/relationships/theme" Target="theme/theme1.xml"/><Relationship Id="rId20" Type="http://schemas.openxmlformats.org/officeDocument/2006/relationships/externalLink" Target="externalLinks/externalLink14.xml"/><Relationship Id="rId41" Type="http://schemas.openxmlformats.org/officeDocument/2006/relationships/externalLink" Target="externalLinks/externalLink35.xml"/><Relationship Id="rId54" Type="http://schemas.openxmlformats.org/officeDocument/2006/relationships/externalLink" Target="externalLinks/externalLink48.xml"/><Relationship Id="rId62"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9.xml"/><Relationship Id="rId23" Type="http://schemas.openxmlformats.org/officeDocument/2006/relationships/externalLink" Target="externalLinks/externalLink17.xml"/><Relationship Id="rId28" Type="http://schemas.openxmlformats.org/officeDocument/2006/relationships/externalLink" Target="externalLinks/externalLink22.xml"/><Relationship Id="rId36" Type="http://schemas.openxmlformats.org/officeDocument/2006/relationships/externalLink" Target="externalLinks/externalLink30.xml"/><Relationship Id="rId49" Type="http://schemas.openxmlformats.org/officeDocument/2006/relationships/externalLink" Target="externalLinks/externalLink43.xml"/><Relationship Id="rId57" Type="http://schemas.openxmlformats.org/officeDocument/2006/relationships/externalLink" Target="externalLinks/externalLink51.xml"/><Relationship Id="rId10" Type="http://schemas.openxmlformats.org/officeDocument/2006/relationships/externalLink" Target="externalLinks/externalLink4.xml"/><Relationship Id="rId31" Type="http://schemas.openxmlformats.org/officeDocument/2006/relationships/externalLink" Target="externalLinks/externalLink25.xml"/><Relationship Id="rId44" Type="http://schemas.openxmlformats.org/officeDocument/2006/relationships/externalLink" Target="externalLinks/externalLink38.xml"/><Relationship Id="rId52" Type="http://schemas.openxmlformats.org/officeDocument/2006/relationships/externalLink" Target="externalLinks/externalLink46.xml"/><Relationship Id="rId60" Type="http://schemas.openxmlformats.org/officeDocument/2006/relationships/styles" Target="styles.xml"/><Relationship Id="rId65"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externalLink" Target="externalLinks/externalLink3.xml"/><Relationship Id="rId13" Type="http://schemas.openxmlformats.org/officeDocument/2006/relationships/externalLink" Target="externalLinks/externalLink7.xml"/><Relationship Id="rId18" Type="http://schemas.openxmlformats.org/officeDocument/2006/relationships/externalLink" Target="externalLinks/externalLink12.xml"/><Relationship Id="rId39" Type="http://schemas.openxmlformats.org/officeDocument/2006/relationships/externalLink" Target="externalLinks/externalLink33.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69850</xdr:colOff>
      <xdr:row>0</xdr:row>
      <xdr:rowOff>69850</xdr:rowOff>
    </xdr:from>
    <xdr:to>
      <xdr:col>2</xdr:col>
      <xdr:colOff>800100</xdr:colOff>
      <xdr:row>0</xdr:row>
      <xdr:rowOff>819150</xdr:rowOff>
    </xdr:to>
    <xdr:pic>
      <xdr:nvPicPr>
        <xdr:cNvPr id="86073" name="図 3">
          <a:extLst>
            <a:ext uri="{FF2B5EF4-FFF2-40B4-BE49-F238E27FC236}">
              <a16:creationId xmlns:a16="http://schemas.microsoft.com/office/drawing/2014/main" id="{68017BE1-3E2E-CC87-ABB3-1EC86CD70E1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7000" y="69850"/>
          <a:ext cx="952500" cy="749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2854849</xdr:colOff>
      <xdr:row>1</xdr:row>
      <xdr:rowOff>307032</xdr:rowOff>
    </xdr:from>
    <xdr:to>
      <xdr:col>15</xdr:col>
      <xdr:colOff>500149</xdr:colOff>
      <xdr:row>5</xdr:row>
      <xdr:rowOff>79842</xdr:rowOff>
    </xdr:to>
    <xdr:pic>
      <xdr:nvPicPr>
        <xdr:cNvPr id="6" name="Picture 5">
          <a:extLst>
            <a:ext uri="{FF2B5EF4-FFF2-40B4-BE49-F238E27FC236}">
              <a16:creationId xmlns:a16="http://schemas.microsoft.com/office/drawing/2014/main" id="{51A906D6-42AD-D066-07B1-543434D4187A}"/>
            </a:ext>
          </a:extLst>
        </xdr:cNvPr>
        <xdr:cNvPicPr>
          <a:picLocks noChangeAspect="1"/>
        </xdr:cNvPicPr>
      </xdr:nvPicPr>
      <xdr:blipFill>
        <a:blip xmlns:r="http://schemas.openxmlformats.org/officeDocument/2006/relationships" r:embed="rId2"/>
        <a:stretch>
          <a:fillRect/>
        </a:stretch>
      </xdr:blipFill>
      <xdr:spPr>
        <a:xfrm>
          <a:off x="3130016" y="1266588"/>
          <a:ext cx="5364077" cy="1635476"/>
        </a:xfrm>
        <a:prstGeom prst="rect">
          <a:avLst/>
        </a:prstGeom>
      </xdr:spPr>
    </xdr:pic>
    <xdr:clientData/>
  </xdr:twoCellAnchor>
  <xdr:twoCellAnchor editAs="oneCell">
    <xdr:from>
      <xdr:col>18</xdr:col>
      <xdr:colOff>306717</xdr:colOff>
      <xdr:row>0</xdr:row>
      <xdr:rowOff>153359</xdr:rowOff>
    </xdr:from>
    <xdr:to>
      <xdr:col>18</xdr:col>
      <xdr:colOff>1026261</xdr:colOff>
      <xdr:row>1</xdr:row>
      <xdr:rowOff>64614</xdr:rowOff>
    </xdr:to>
    <xdr:pic>
      <xdr:nvPicPr>
        <xdr:cNvPr id="2" name="Picture 6">
          <a:extLst>
            <a:ext uri="{FF2B5EF4-FFF2-40B4-BE49-F238E27FC236}">
              <a16:creationId xmlns:a16="http://schemas.microsoft.com/office/drawing/2014/main" id="{F146016A-5C0B-4FC6-A888-F0270F57CDFE}"/>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l="16338" t="19107" r="16338" b="9901"/>
        <a:stretch>
          <a:fillRect/>
        </a:stretch>
      </xdr:blipFill>
      <xdr:spPr bwMode="auto">
        <a:xfrm>
          <a:off x="9498641" y="153359"/>
          <a:ext cx="719544" cy="86974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158750</xdr:colOff>
      <xdr:row>0</xdr:row>
      <xdr:rowOff>95250</xdr:rowOff>
    </xdr:from>
    <xdr:to>
      <xdr:col>3</xdr:col>
      <xdr:colOff>329495</xdr:colOff>
      <xdr:row>0</xdr:row>
      <xdr:rowOff>857250</xdr:rowOff>
    </xdr:to>
    <xdr:pic>
      <xdr:nvPicPr>
        <xdr:cNvPr id="87059" name="図 3">
          <a:extLst>
            <a:ext uri="{FF2B5EF4-FFF2-40B4-BE49-F238E27FC236}">
              <a16:creationId xmlns:a16="http://schemas.microsoft.com/office/drawing/2014/main" id="{0F31930B-0113-BE58-A0A8-823F651562C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58750" y="95250"/>
          <a:ext cx="965200" cy="7620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59269</xdr:colOff>
      <xdr:row>0</xdr:row>
      <xdr:rowOff>59268</xdr:rowOff>
    </xdr:from>
    <xdr:to>
      <xdr:col>0</xdr:col>
      <xdr:colOff>1020236</xdr:colOff>
      <xdr:row>0</xdr:row>
      <xdr:rowOff>821268</xdr:rowOff>
    </xdr:to>
    <xdr:pic>
      <xdr:nvPicPr>
        <xdr:cNvPr id="2" name="図 3">
          <a:extLst>
            <a:ext uri="{FF2B5EF4-FFF2-40B4-BE49-F238E27FC236}">
              <a16:creationId xmlns:a16="http://schemas.microsoft.com/office/drawing/2014/main" id="{1DF0FDFE-E873-4673-8297-3353B546398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9269" y="59268"/>
          <a:ext cx="960967" cy="7620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90021</xdr:colOff>
      <xdr:row>0</xdr:row>
      <xdr:rowOff>85165</xdr:rowOff>
    </xdr:from>
    <xdr:to>
      <xdr:col>2</xdr:col>
      <xdr:colOff>624542</xdr:colOff>
      <xdr:row>2</xdr:row>
      <xdr:rowOff>49298</xdr:rowOff>
    </xdr:to>
    <xdr:pic>
      <xdr:nvPicPr>
        <xdr:cNvPr id="89351" name="図 3">
          <a:extLst>
            <a:ext uri="{FF2B5EF4-FFF2-40B4-BE49-F238E27FC236}">
              <a16:creationId xmlns:a16="http://schemas.microsoft.com/office/drawing/2014/main" id="{7865505F-1BE8-A04B-50EB-8CA0022CD27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0021" y="85165"/>
          <a:ext cx="945403" cy="755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6350</xdr:colOff>
      <xdr:row>0</xdr:row>
      <xdr:rowOff>95250</xdr:rowOff>
    </xdr:from>
    <xdr:to>
      <xdr:col>2</xdr:col>
      <xdr:colOff>679450</xdr:colOff>
      <xdr:row>3</xdr:row>
      <xdr:rowOff>68921</xdr:rowOff>
    </xdr:to>
    <xdr:pic>
      <xdr:nvPicPr>
        <xdr:cNvPr id="66070" name="図 3">
          <a:extLst>
            <a:ext uri="{FF2B5EF4-FFF2-40B4-BE49-F238E27FC236}">
              <a16:creationId xmlns:a16="http://schemas.microsoft.com/office/drawing/2014/main" id="{9A1E7799-C037-2FE3-C21F-3B5CBCA5BD4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200" y="95250"/>
          <a:ext cx="946150" cy="7429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JA0B1001\&#29983;&#29987;&#37096;&#38272;\WINDOWS\Profiles\N130603\&#65411;&#65438;&#65405;&#65400;&#65412;&#65391;&#65420;&#65439;\&#24037;&#22580;&#38263;&#20250;&#35696;&#36039;&#26009;.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JX0ZR001\maxima\FINPLNG\97PRICIN\PACKAGE\MY97\PROFILE"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PAZARLAMA_SATIS_DESTEK\GENEL\MarketingDepartment\Marketing\Price\Pricingstudies\PBAlmera\Almera_348_Spec&amp;Price_14Apr03.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Documents%20and%20Settings\ua00007\Local%20Settings\Temporary%20Internet%20Files\OLK49\350Z_PriceBreakdown200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PUBLIC\RNSSA\COMMON\Romano\Value%20up%20Sub1\Smacc%20Sub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PRODUCTOS\PRECIOS\enero_05\COHETE_ALMERA.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WINNT\Temp\Temporary%20Internet%20Files\OLK16\GER%20smacc.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PRODUCTOS\PRECIOS\enero_05\_host.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JA0B1001\&#29983;&#29987;&#37096;&#38272;(&#20206;)\&#26368;&#26032;&#65432;&#65405;&#65412;\IP&#27161;&#26178;.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nesas-s0001a\data\temp\Master%20II%20Dossier.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TEMP\BP01%20Balance%20Sheet%20Forms%20for%20NSC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PRODUCTOS\TINO\ALMER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nesas-s0001b.nissaneu.nmcorp.nissan.biz\Users\NE94492\My%20Documents\MORE%20PBDS.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PARAMETRE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DOCUME~1\ay08768\LOCALS~1\Temp\Temporary%20Directory%201%20for%20PBD-Buget-JAN10-final-Corina.zip\QQ\PC%20New%20Qashqai-budget%20Jan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Dokumente%20und%20Einstellungen\MKeussen\Eigene%20Dateien\Daten\MTBP\N02%20MTBP\SMACC%20N02%20'03-'05%20NMDG%20Sub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J:\PLR'S\Comercials\PLR_X8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CIJENE\cro01dem.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PRODUCTOS\TINO\TINO.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PRODUCTOS\PRECIOS\septiembre\ENERO_05.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WINDOWS\TEMP\PBD_ALMERA%20sep%20041_neus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PEDRO\micra\MICR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20491;&#20154;&#12501;&#12457;&#12523;&#12480;&#12540;\MM&#12523;&#12494;&#12540;\&#25285;&#24403;&#26989;&#21209;\&#12375;&#12419;&#12375;&#65374;\&#26032;&#36554;&#65328;&#65362;&#65359;&#65354;\&#65331;&#65400;&#65431;&#65405;\&#65325;&#65325;\&#65315;&#65296;&#65300;&#65331;&amp;&#65315;\&#25285;&#24403;&#26989;&#21209;\&#12375;&#12419;&#12375;&#65374;\&#12409;&#12435;&#12385;&#12414;&#65374;&#12367;&#65311;\48810&#30495;.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A:\WINDOWS\TEMP\BUTCE\2000\FR2000_23_EKIM_ROLLING_041000.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koike\Excel&#24115;&#31080;\&#12471;&#12515;&#12508;&#12531;&#29577;.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LUKEGEN\X65\GX6570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snml3\E00\koike\Excel&#24115;&#31080;\&#12471;&#12515;&#12508;&#12531;&#29577;.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A:\new%20models\HS\spa\PBD%20&amp;%20PVRC\0799spa.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Documents%20and%20Settings\PasareD\Desktop\suivi%20comp&#233;titivit&#233;\usr2002\pays\Extraction%202003\ROUMAN_3122_CL23_VP_V.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r-nesas-s12v1.NissanEU.NMCorp.Nissan.Biz\data\Pricing%20S532%204X4\Viva%204x4\ViVa%20Files\5-%20FRA\2006-07%20-%20FRA%20-%20R51%20-%20ViVA.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nesas-s0001a.NissanEU.NMCorp.Nissan.Biz\data\Pricing%20Indy%20S532%20Common%20Tasks\2005%20Reviews\SWE\SWE%20K12%20ViVA.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PRODUCTOS\PRIMERA\PRIMERA.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Library%20S%20&amp;%20M\Database\Financial%20Reports\Budget\2004\Budget%202004%20Subm2\Margin%20Tables%20BP04%20Sub%232\Austria\TK0D%20M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risto\c\COMUNICA\J\EXCEL\M"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X0ZR001\maxima\FINPLNG\98PRICIN\PACKAGE\SENTRA.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Library%20S%20&amp;%20M\S&amp;M%20Database\INBOX%20for%20Update\Controlling%20S&amp;M\Budget%202004\Budget%202004%20Subm%231\Nmgb\PM04egb.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Documents%20and%20Settings\NE94287\Local%20Settings\Temp\PRODUCTOS\TINO\ALMERA.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Documents%20and%20Settings\ih.karl.os\My%20Documents\Ver&#240;listar\Ver&#240;&#250;treikningur%2007122004.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tsclient\C\Documents%20and%20Settings\olafur\My%20Documents\Ingvar%20Helgason%20yfirstj&#243;rn\IH\Ver&#240;&#250;treikningur2.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O:\BUDGET%202003\PACK%20OFFICIEL%20BP%202003\submission%202%20NE%20PAS%20MODIFIER\B03fra.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Ja0a0001\e00\koike\Excel&#24115;&#31080;\&#12471;&#12515;&#12508;&#12531;&#29577;.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Documents%20and%20Settings\NE94287\Local%20Settings\Temp\FINAL%20PROFIT%20TOOL\P32E%20Pricing%20Simulation%20Tool%20GER.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eRoom\ne94207\Attachments\%7bDCB676FE-E888-43F5-854C-0106FC5C89B2%7d\0_7441b\P32L%20Pricing%20Simulation%20Tool%20-SPA-%20PCMPR%233%20-ViVA%20corrected.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Library%20S%20&amp;%20M\S&amp;M%20Database\INBOX%20for%20Update\Controlling%20S&amp;M\Budget%202004\Budget%202004%20Subm%231\Nmgb\B04egb.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JX0A3001\&#12464;&#12523;&#12540;&#12503;\WINDOWS\TEMP\&#65328;&#65320;&#65319;&#65298;&#27963;&#21205;&#30446;&#27161;&#21106;&#20184;&#65288;&#65326;&#65314;&#65289;.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BUDGET00\kalkulationsmuster%20Nissan%20200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Documents%20and%20Settings\ne00347.NISSAN\Local%20Settings\Temporary%20Internet%20Files\OLK3DC\WINDOWS\Profiles\n143892\&#65411;&#65438;&#65405;&#65400;&#65412;&#65391;&#65420;&#65439;\000613)XX&#24037;&#38918;&#34920;.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JA0B1001\&#29983;&#29987;&#37096;&#38272;\B30\&#26032;&#36554;IE&#21407;&#20385;&#20225;&#30011;&#29677;\&#65435;&#65437;&#65409;&#65437;&#65400;&#65438;\98&#65435;&#65437;&#65409;&#65437;&#65400;&#65438;&#26989;&#21209;&#35336;&#30011;(&#65298;&#6534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Eric\JATO%20VI.VA\Mosy\KUBISTAR\VIVA%20KUIBSTAR%20GENERAL%20hausse%20de%20prix.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esas-s0001a\data\X76\CoS%20rework\1-%20CoS%20from%20DDB\Essai_Tarif_n&#176;008_(Ver)_Cubistar_NISSAN_France_au_03-03-03.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nesas-s0001a\data\X702\CoS%20rework\DDB%20DATA\Tarif%20n&#176;030%20NISALL%20Interstar%20ph2%20au%2001-10-03%20(Vers.%20Hors%20PC).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20Excel\X70\PLR_X70.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
      <sheetName val="勤務ｼﾌﾄﾍﾞｰｽ表 下期"/>
      <sheetName val="車会集約"/>
      <sheetName val="工場長会議資料"/>
      <sheetName val="勤務ｼﾌﾄﾍﾞｰｽ・ 下期"/>
      <sheetName val="_REF"/>
      <sheetName val="（均衡率）"/>
      <sheetName val="sheet17"/>
      <sheetName val="管理项目进度表"/>
      <sheetName val="?d?l?? (full-SUV)"/>
      <sheetName val="Sheet1"/>
      <sheetName val="表5-2 地区別CO2排出実績"/>
      <sheetName val="総合B"/>
      <sheetName val="_d_l__ (full-SUV)"/>
      <sheetName val="??・??×?"/>
      <sheetName val="MOTO"/>
      <sheetName val="Sheet2"/>
      <sheetName val="Sheet3"/>
      <sheetName val="日程"/>
      <sheetName val="進め方"/>
      <sheetName val="MPL 技連"/>
      <sheetName val="342E BLOCK"/>
      <sheetName val="__・__×_"/>
      <sheetName val="制造成本预算表A3"/>
      <sheetName val="物流费用预算表(A4)"/>
      <sheetName val="销售费用预算表(A4)"/>
      <sheetName val="管理费用预算表(A4)"/>
      <sheetName val="信息费用预算表(A4) "/>
      <sheetName val="研发费用预算明细表A3"/>
      <sheetName val="当月步行图"/>
      <sheetName val="PARAMETRES"/>
      <sheetName val="ＢＭＰ塗装直材"/>
      <sheetName val="生涯利益計画ｼｰﾄ"/>
      <sheetName val="Prm"/>
      <sheetName val="MM利益・原価企画方針書ｶｸ１"/>
      <sheetName val="5.1. Volume assumptions"/>
      <sheetName val="ÔïWñ"/>
      <sheetName val="PROD2"/>
      <sheetName val="0397NNA"/>
      <sheetName val="ES3"/>
      <sheetName val="391.各"/>
      <sheetName val="90檢討稿_實際"/>
      <sheetName val="Europe PU-1"/>
      <sheetName val="計算ｼｰﾄ"/>
      <sheetName val="FR管理工程図"/>
      <sheetName val="ŽÔ‰ïW–ñ"/>
      <sheetName val="resume"/>
      <sheetName val="WEIGHT"/>
      <sheetName val="NYTO-model"/>
      <sheetName val="Customer input"/>
      <sheetName val="Destination Table"/>
      <sheetName val="(1b)Company"/>
      <sheetName val="(4A)J-Market"/>
      <sheetName val="(10) ProdType"/>
      <sheetName val="試作工"/>
      <sheetName val="99年度原単位"/>
      <sheetName val="menu"/>
      <sheetName val="外表面Ａ"/>
      <sheetName val="DIEZEL動弁相場"/>
      <sheetName val="管理_目_度表"/>
      <sheetName val="RD제품개발투자비(매가)"/>
      <sheetName val="销售收入A4"/>
      <sheetName val="集計ﾘｽﾄ"/>
      <sheetName val="過不足ﾏﾄﾒ"/>
      <sheetName val="新目標"/>
      <sheetName val="14mmQfup"/>
      <sheetName val="ﾊﾞﾙﾌﾞﾘｰｸ"/>
      <sheetName val="FR FDR W"/>
      <sheetName val="勤務ｼﾌﾄﾍﾞｰｽ表_下期"/>
      <sheetName val="勤務ｼﾌﾄﾍﾞｰｽ・_下期"/>
      <sheetName val="?d?l??_(full-SUV)"/>
      <sheetName val="_d_l___(full-SUV)"/>
      <sheetName val="表5-2_地区別CO2排出実績"/>
      <sheetName val="信息费用预算表(A4)_"/>
      <sheetName val="MPL_技連"/>
      <sheetName val="342E_BLOCK"/>
      <sheetName val="5_1__Volume_assumptions"/>
      <sheetName val="391_各"/>
      <sheetName val="Europe_PU-1"/>
      <sheetName val="Destination_Table"/>
      <sheetName val="Customer_input"/>
      <sheetName val="(10)_ProdType"/>
      <sheetName val="基準ﾘｽﾄ"/>
      <sheetName val="A"/>
      <sheetName val="人工成本(铸造+机加)"/>
      <sheetName val="树脂涂装9月"/>
      <sheetName val="月报表"/>
      <sheetName val="星取表"/>
      <sheetName val="まとめ"/>
      <sheetName val="BOM系"/>
      <sheetName val="TM"/>
      <sheetName val="99buddepr"/>
      <sheetName val="車種別生産台数"/>
      <sheetName val="Benefits Worksheet"/>
      <sheetName val="ORGINAL"/>
      <sheetName val="B"/>
      <sheetName val="C"/>
      <sheetName val="SII出荷日"/>
      <sheetName val="Consolid BS"/>
      <sheetName val="Sales by Customer"/>
      <sheetName val="ｸﾞﾗﾌﾃﾞｰﾀ"/>
      <sheetName val="稼動データ入力"/>
      <sheetName val="ﾄﾗﾍﾞﾙﾛｸﾞ後半"/>
      <sheetName val="ﾄﾗﾍﾞﾙﾛｸﾞ前半"/>
      <sheetName val="CKGC"/>
      <sheetName val="CKGZ"/>
      <sheetName val="Index"/>
      <sheetName val="Ref"/>
      <sheetName val="幵夛廤栺"/>
      <sheetName val="ＨＸ準備費一覧"/>
      <sheetName val="094_APP別"/>
      <sheetName val="HS HB NE dr 1"/>
      <sheetName val="IP標時xls"/>
      <sheetName val="ﾄﾞｶ停全体"/>
      <sheetName val="总公司2002.12.31"/>
      <sheetName val="QR20-1101"/>
      <sheetName val="Exceptions"/>
      <sheetName val="見積依頼部品一覧"/>
      <sheetName val="주행"/>
      <sheetName val="12月 原 "/>
      <sheetName val="0409"/>
      <sheetName val="F4301"/>
      <sheetName val="REN"/>
      <sheetName val="M5A0_01-01-22"/>
      <sheetName val="9月存货分析"/>
      <sheetName val="管理图五"/>
      <sheetName val="Sheet_Name_List"/>
      <sheetName val="間接員勤務"/>
      <sheetName val="ﾋﾟﾆｵﾝｾﾝｻ1万"/>
      <sheetName val="KD前提工順"/>
      <sheetName val="CKW1"/>
      <sheetName val="正転トルク"/>
      <sheetName val="詳細図2（車体）"/>
      <sheetName val="Range"/>
      <sheetName val="P1 Spec of gauge(Japanese)"/>
      <sheetName val="P2 Fastening Point 1"/>
      <sheetName val="作業指示系"/>
      <sheetName val="通知系"/>
      <sheetName val="段ﾎﾞｰﾙ箱図番･荷姿ｺｰﾄﾞ"/>
      <sheetName val="Base"/>
      <sheetName val="管理项痮迗度表"/>
      <sheetName val="車体構成"/>
      <sheetName val="折线图"/>
      <sheetName val="BS1"/>
      <sheetName val="試作DPロット日程"/>
      <sheetName val="#REF!"/>
      <sheetName val="零件目标消耗差异率"/>
      <sheetName val="B_S"/>
      <sheetName val="既定値"/>
      <sheetName val="SYS검토(1A1)"/>
      <sheetName val="星取・"/>
      <sheetName val="勤務ｼﾌﾄﾍﾞｰｽ表_下期1"/>
      <sheetName val="勤務ｼﾌﾄﾍﾞｰｽ・_下期1"/>
      <sheetName val="?d?l??_(full-SUV)1"/>
      <sheetName val="表5-2_地区別CO2排出実績1"/>
      <sheetName val="_d_l___(full-SUV)1"/>
      <sheetName val="MPL_技連1"/>
      <sheetName val="342E_BLOCK1"/>
      <sheetName val="信息费用预算表(A4)_1"/>
      <sheetName val="5_1__Volume_assumptions1"/>
      <sheetName val="391_各1"/>
      <sheetName val="Europe_PU-11"/>
      <sheetName val="Customer_input1"/>
      <sheetName val="Destination_Table1"/>
      <sheetName val="(10)_ProdType1"/>
      <sheetName val="FR_FDR_W"/>
      <sheetName val="COSTES NMUK"/>
      <sheetName val="右"/>
      <sheetName val="8分析1"/>
      <sheetName val="040 適用車種コード情報"/>
      <sheetName val="前提"/>
      <sheetName val="(9A) J-Market 041902"/>
      <sheetName val="過去履歴"/>
      <sheetName val="Budget&amp;Actual"/>
      <sheetName val="工艺问题汇总"/>
      <sheetName val="1、费用分类说明"/>
      <sheetName val="制造费用表"/>
      <sheetName val="Nissan YTD"/>
      <sheetName val="RESUMEN"/>
      <sheetName val="5封面"/>
      <sheetName val="IRR比較"/>
      <sheetName val="步行图MP"/>
      <sheetName val="4-货币资金-现金"/>
      <sheetName val="3MIS"/>
      <sheetName val="SAVES"/>
      <sheetName val="SAVES2"/>
      <sheetName val="CPU"/>
      <sheetName val="DSTR"/>
      <sheetName val="LoadR(V)"/>
      <sheetName val="TLoadR(P)"/>
      <sheetName val="StockN"/>
      <sheetName val="StockD"/>
      <sheetName val="StockDS"/>
      <sheetName val="StockP"/>
      <sheetName val="DealAchR"/>
      <sheetName val="D-D-LT"/>
      <sheetName val="ProdLT"/>
      <sheetName val="DSTAR"/>
      <sheetName val="OEE"/>
      <sheetName val="SSAR"/>
      <sheetName val="STR"/>
      <sheetName val="CO2"/>
      <sheetName val="Enegy"/>
      <sheetName val="Recycle"/>
      <sheetName val="GK"/>
      <sheetName val="CALIFMAGNO"/>
      <sheetName val="日産ｺﾓﾝR"/>
      <sheetName val="国内+欧州"/>
      <sheetName val="X-R"/>
      <sheetName val="roadmap U-van"/>
      <sheetName val="R-1.6 2・900 E370"/>
      <sheetName val="万年历"/>
      <sheetName val="SCH"/>
      <sheetName val="2"/>
      <sheetName val="Recommend"/>
      <sheetName val="索赔（按车型）A4"/>
      <sheetName val="3、投资管理指标实绩"/>
      <sheetName val="10年度管理图表 "/>
      <sheetName val="ETRS"/>
      <sheetName val="2-国内培训明细表"/>
      <sheetName val="3-出国（境）培训明细表"/>
      <sheetName val="封面"/>
      <sheetName val="★支給品_調査_3"/>
      <sheetName val="‚a‚l‚o“h‘•’¼Þ"/>
      <sheetName val="標時"/>
      <sheetName val="Nissan Backup"/>
      <sheetName val="EUR"/>
      <sheetName val="数据源 2013年"/>
      <sheetName val="block ﾜｺﾞﾝ"/>
      <sheetName val="ES4"/>
      <sheetName val="Balance Sheet"/>
      <sheetName val="投資目的"/>
      <sheetName val="P3"/>
      <sheetName val="ﾏﾄﾒTF"/>
      <sheetName val="M|Â"/>
      <sheetName val="X11EglobalV5"/>
      <sheetName val="Benefits_Worksheet"/>
      <sheetName val="Consolid_BS"/>
      <sheetName val="Sales_by_Customer"/>
      <sheetName val="HS_HB_NE_dr_1"/>
      <sheetName val="要因一覧表"/>
      <sheetName val="After Sales Supplier #'s"/>
      <sheetName val="NPV Working"/>
      <sheetName val="原紙"/>
      <sheetName val="Controls"/>
      <sheetName val="09年度计划"/>
      <sheetName val="Import"/>
      <sheetName val="sh_x0002__x0000__x0000__x0000_h"/>
      <sheetName val="供应商主数据"/>
      <sheetName val="PROFILE"/>
      <sheetName val="Hyp.DDRH"/>
      <sheetName val="DE"/>
      <sheetName val="paramètres"/>
      <sheetName val="回顾书(M)"/>
      <sheetName val="基計目標検討"/>
      <sheetName val="1月份累计利润预实步行图"/>
      <sheetName val="销售收入预算表"/>
      <sheetName val="UP1"/>
      <sheetName val="UP3"/>
      <sheetName val="BOTOTPCA"/>
      <sheetName val="REQBO"/>
      <sheetName val="CroiseCENTRES"/>
      <sheetName val="3"/>
      <sheetName val="Feuil1"/>
      <sheetName val="销售费分析"/>
      <sheetName val="Inv_PSA"/>
      <sheetName val="계DATA"/>
      <sheetName val="실DATA "/>
      <sheetName val="coef"/>
      <sheetName val="ﾏｽﾀｰﾃﾞｰﾀ"/>
      <sheetName val="MAIN_SHEET"/>
      <sheetName val="Volume"/>
      <sheetName val="大纲"/>
      <sheetName val="__·___"/>
      <sheetName val="GIリスト"/>
      <sheetName val="年間計画"/>
      <sheetName val="zx"/>
      <sheetName val="rentab."/>
      <sheetName val="销售部"/>
      <sheetName val="生人台帳"/>
      <sheetName val="新規00上ｸﾞﾗﾌ"/>
      <sheetName val="Ｇ１１"/>
      <sheetName val="Sheet7"/>
      <sheetName val="‚a‚l‚o“h‘•’’¼Þ"/>
      <sheetName val="ＰＰ点検表"/>
      <sheetName val="Sheet4"/>
      <sheetName val="G NOR+LAUNCHING QR ZV7"/>
      <sheetName val="Ahorro"/>
      <sheetName val="Master 2.0"/>
      <sheetName val="不具Cﾛｯﾄ"/>
      <sheetName val="実績原価"/>
      <sheetName val="市況影響重量(明細)"/>
      <sheetName val="_x0000__x0000__x0000_@D_x0000__x0000__x0000__x0000_"/>
      <sheetName val="04G01PAGOS"/>
      <sheetName val="ITEMS"/>
      <sheetName val="Macro1"/>
      <sheetName val="总公司2002_12_31"/>
      <sheetName val="12月_原_"/>
      <sheetName val="P1_Spec_of_gauge(Japanese)"/>
      <sheetName val="P2_Fastening_Point_1"/>
      <sheetName val="ﾕｰｻﾞｰ設定"/>
      <sheetName val="プルダウンリスト"/>
      <sheetName val="X11EdailyV61"/>
      <sheetName val="3m"/>
      <sheetName val="自動入力ﾌｫｰﾏｯﾄ（ダミー）１"/>
      <sheetName val="自動入力ﾌｫｰﾏｯﾄ（BR受け）１"/>
      <sheetName val="自動入力ﾌｫｰﾏｯﾄ（ロック受け）１"/>
      <sheetName val="機能積上げ"/>
      <sheetName val="Hardware Detail"/>
      <sheetName val="テスト環境構築"/>
      <sheetName val="大同信号現調"/>
      <sheetName val="Cri"/>
      <sheetName val="Op"/>
      <sheetName val="G"/>
      <sheetName val="諸元比較詳細２.５ﾄﾝ"/>
      <sheetName val="05MY USA"/>
      <sheetName val="FNFR Code"/>
      <sheetName val=""/>
      <sheetName val="sh_x0002_"/>
      <sheetName val="JINKYU"/>
      <sheetName val="M工場実工数"/>
      <sheetName val="PA"/>
      <sheetName val="Master Data"/>
      <sheetName val="班部番別"/>
      <sheetName val="List"/>
      <sheetName val="ALLEMAGNE"/>
      <sheetName val="Pre-concept AX0"/>
      <sheetName val="BACKUP"/>
      <sheetName val="勤務ｼﾌﾄﾍﾞｰｽ表_下期2"/>
      <sheetName val="Reference data"/>
      <sheetName val="ﾍﾞﾀﾘｽﾄ"/>
      <sheetName val="DFV"/>
      <sheetName val="Y11-B表"/>
      <sheetName val="圧造MAP"/>
      <sheetName val="勤務ｼﾌﾄﾍﾞｰｽ・_下期2"/>
      <sheetName val="?d?l??_(full-SUV)2"/>
      <sheetName val="表5-2_地区別CO2排出実績2"/>
      <sheetName val="_d_l___(full-SUV)2"/>
      <sheetName val="MPL_技連2"/>
      <sheetName val="342E_BLOCK2"/>
      <sheetName val="信息费用预算表(A4)_2"/>
      <sheetName val="5_1__Volume_assumptions2"/>
      <sheetName val="Europe_PU-12"/>
      <sheetName val="391_各2"/>
      <sheetName val="Customer_input2"/>
      <sheetName val="(10)_ProdType2"/>
      <sheetName val="Destination_Table2"/>
      <sheetName val="FR_FDR_W1"/>
      <sheetName val="Benefits_Worksheet1"/>
      <sheetName val="Consolid_BS1"/>
      <sheetName val="Sales_by_Customer1"/>
      <sheetName val="HS_HB_NE_dr_11"/>
      <sheetName val="总公司2002_12_311"/>
      <sheetName val="12月_原_1"/>
      <sheetName val="R-1_6_2・900_E370"/>
      <sheetName val="P1_Spec_of_gauge(Japanese)1"/>
      <sheetName val="P2_Fastening_Point_11"/>
      <sheetName val="(9A)_J-Market_041902"/>
      <sheetName val="040_適用車種コード情報"/>
      <sheetName val="Nissan_YTD"/>
      <sheetName val="roadmap_U-van"/>
      <sheetName val="COSTES_NMUK"/>
      <sheetName val="Nissan_Backup"/>
      <sheetName val="10年度管理图表_"/>
      <sheetName val="数据源_2013年"/>
      <sheetName val="block_ﾜｺﾞﾝ"/>
      <sheetName val="Balance_Sheet"/>
      <sheetName val="After_Sales_Supplier_#'s"/>
      <sheetName val="NPV_Working"/>
      <sheetName val="G_NOR+LAUNCHING_QR_ZV7"/>
      <sheetName val="Master_2_0"/>
      <sheetName val="Hardware_Detail"/>
      <sheetName val="諸元比較詳細２_５ﾄﾝ"/>
      <sheetName val="Hyp_DDRH"/>
      <sheetName val="실DATA_"/>
      <sheetName val="rentab_"/>
      <sheetName val="shh"/>
      <sheetName val="PU"/>
      <sheetName val="IP仕様一覧表"/>
      <sheetName val="Method of supply and picking"/>
      <sheetName val="input list"/>
      <sheetName val="数据源2"/>
      <sheetName val="OE AC#41111"/>
      <sheetName val="入力規制"/>
      <sheetName val="設計通知"/>
      <sheetName val="入出存调整表"/>
      <sheetName val="2012年实际（财务数据）"/>
      <sheetName val="月度计划"/>
      <sheetName val="月度"/>
      <sheetName val="社員リスト"/>
      <sheetName val="PCL"/>
      <sheetName val="UT障害管理表"/>
      <sheetName val="Work"/>
      <sheetName val="参照"/>
      <sheetName val="名古屋支店業務用帳票最新版.xls"/>
      <sheetName val="DESPLEGABLES"/>
      <sheetName val="IRR(簡易版)"/>
      <sheetName val="table"/>
      <sheetName val="Fleet&amp;Test Incentive"/>
      <sheetName val="二轴P1齿轮生产线网络计划 "/>
      <sheetName val="壳体生产线网络计划"/>
      <sheetName val="sh_x005f_x0002__x005f_x0000__x005f_x0000__x005f_x0000_h"/>
      <sheetName val="sh_x005f_x0002_"/>
      <sheetName val="分类"/>
      <sheetName val="LISTS"/>
      <sheetName val="DATA"/>
      <sheetName val="Definitions"/>
      <sheetName val="show of spot"/>
      <sheetName val="Список"/>
      <sheetName val="Cut_Over_File_Config."/>
      <sheetName val="项目日报-e3S-P&amp;PLS改造项目 (2)"/>
      <sheetName val="9月第一周计划完成情况"/>
      <sheetName val="9月第二周计划"/>
      <sheetName val="3、2011年各部门活动费使用情况"/>
      <sheetName val="参考１．Hardware"/>
      <sheetName val="阶段活动检查表"/>
      <sheetName val="二轴P1齿轮生产线网络计划_"/>
      <sheetName val="sh"/>
      <sheetName val="05MY_USA"/>
      <sheetName val="FNFR_Code"/>
      <sheetName val="8月库龄表"/>
      <sheetName val="現行月額(DSのみ)"/>
      <sheetName val="変動追加"/>
      <sheetName val="eDecision"/>
      <sheetName val="費目一覧"/>
      <sheetName val="課題ﾘｽﾄ"/>
      <sheetName val="20600工程A表"/>
      <sheetName val="オリジナル"/>
      <sheetName val="Request"/>
      <sheetName val="愛知・日デ"/>
      <sheetName val="CODE"/>
      <sheetName val="T1"/>
      <sheetName val="事務所引越見積書"/>
      <sheetName val="J716(KYOUDO)"/>
      <sheetName val="总体进度 "/>
      <sheetName val="_x005f_x0000__x005f_x0000__x005f_x0000_@D_x005f_x0000_"/>
      <sheetName val="全部"/>
      <sheetName val="ﾃﾞｰﾀｼｰﾄ"/>
      <sheetName val="前電投比"/>
      <sheetName val="数据字典"/>
      <sheetName val="PopCache_Sheet1"/>
      <sheetName val="商品化线"/>
      <sheetName val="sh_x005f_x005f_x005f_x0002__x005f_x005f_x005f_x0000__x0"/>
      <sheetName val="奜昞柺堦棗"/>
      <sheetName val="数据验证用"/>
      <sheetName val="cash flow"/>
      <sheetName val="等級區分"/>
      <sheetName val="89"/>
      <sheetName val="PT1"/>
      <sheetName val="圧型原単位"/>
      <sheetName val="設計設定一覧"/>
      <sheetName val="取得価格"/>
      <sheetName val="cash_flow"/>
      <sheetName val="Japan Data（実）"/>
      <sheetName val="追浜（済）"/>
      <sheetName val="XREF"/>
      <sheetName val="9003"/>
      <sheetName val="OS-A(English)"/>
      <sheetName val="A33(引三引四)"/>
      <sheetName val="総合表"/>
      <sheetName val="応力線図"/>
      <sheetName val="sheet5"/>
      <sheetName val="修订进度推移"/>
      <sheetName val="分项统计"/>
      <sheetName val="tZR_39區分(案)0226"/>
      <sheetName val="7-2综合损益表(主要指标)"/>
      <sheetName val="Expense"/>
      <sheetName val="Product"/>
      <sheetName val="Cover"/>
      <sheetName val="設変1"/>
      <sheetName val="Filters"/>
      <sheetName val="PIF"/>
      <sheetName val="配置页签"/>
      <sheetName val="sh_x005f_x005f_x005f_x0002_"/>
      <sheetName val="类别"/>
      <sheetName val="NO.1(1107)"/>
      <sheetName val="MF"/>
      <sheetName val="全体"/>
      <sheetName val="Pull_DownList"/>
      <sheetName val="Part_Datum"/>
      <sheetName val="员工工资"/>
      <sheetName val="_x005f_x005f_x005f_x0000__x005f_x005f_x005f_x0000__x005"/>
      <sheetName val="数据"/>
      <sheetName val="1.23役員会資料"/>
      <sheetName val="汇总表"/>
      <sheetName val="专业名录"/>
      <sheetName val="FBC86-07"/>
      <sheetName val="16-31"/>
      <sheetName val="98年間計画"/>
      <sheetName val="送件"/>
      <sheetName val="总装设备"/>
      <sheetName val="Offshore&amp;Onsite"/>
      <sheetName val="Material"/>
      <sheetName val="設備能力"/>
      <sheetName val="Source files"/>
      <sheetName val="Data sheet"/>
      <sheetName val="Directions"/>
      <sheetName val="square1"/>
      <sheetName val="sh_x005f_x005f_x005f_x005f_x005f_x005f_x005f_x0002__x00"/>
      <sheetName val="各单位目标"/>
      <sheetName val="Action-Eff (LCV,CV)"/>
      <sheetName val="Action-Eff(MC)"/>
      <sheetName val="SOTR211"/>
      <sheetName val="项目管理一元表"/>
      <sheetName val="見積取纏め表"/>
      <sheetName val="ｼｽﾃﾑNOｿ-ﾄ"/>
      <sheetName val="Section 1"/>
      <sheetName val="B14(B13)"/>
      <sheetName val="ﾌﾞﾗﾝｸﾀﾞｲ"/>
      <sheetName val="Line_Name"/>
      <sheetName val="Supervisor AOP Trim"/>
      <sheetName val="V1+V2"/>
      <sheetName val="设置"/>
      <sheetName val="零三"/>
      <sheetName val="設変１"/>
      <sheetName val="Hardware_Detail1"/>
      <sheetName val="勤務ｼﾌﾄﾍﾞｰｽ表_下期3"/>
      <sheetName val="表5-2_地区別CO2排出実績3"/>
      <sheetName val="Hardware_Detail3"/>
      <sheetName val="Hardware_Detail2"/>
      <sheetName val="勤務ｼﾌﾄﾍﾞｰｽ・_下期3"/>
      <sheetName val="?d?l??_(full-SUV)3"/>
      <sheetName val="_d_l___(full-SUV)3"/>
      <sheetName val="MPL_技連3"/>
      <sheetName val="342E_BLOCK3"/>
      <sheetName val="信息费用预算表(A4)_3"/>
      <sheetName val="5_1__Volume_assumptions3"/>
      <sheetName val="Europe_PU-13"/>
      <sheetName val="391_各3"/>
      <sheetName val="Customer_input3"/>
      <sheetName val="Destination_Table3"/>
      <sheetName val="(10)_ProdType3"/>
      <sheetName val="FR_FDR_W2"/>
      <sheetName val="Benefits_Worksheet2"/>
      <sheetName val="Consolid_BS2"/>
      <sheetName val="Sales_by_Customer2"/>
      <sheetName val="总公司2002_12_312"/>
      <sheetName val="HS_HB_NE_dr_12"/>
      <sheetName val="12月_原_2"/>
      <sheetName val="(9A)_J-Market_0419021"/>
      <sheetName val="P1_Spec_of_gauge(Japanese)2"/>
      <sheetName val="P2_Fastening_Point_12"/>
      <sheetName val="040_適用車種コード情報1"/>
      <sheetName val="Nissan_YTD1"/>
      <sheetName val="roadmap_U-van1"/>
      <sheetName val="R-1_6_2・900_E3701"/>
      <sheetName val="諸元比較詳細２_５ﾄﾝ1"/>
      <sheetName val="FN8"/>
      <sheetName val="初期03"/>
      <sheetName val="COSTES_NMUK1"/>
      <sheetName val="Nissan_Backup1"/>
      <sheetName val="10年度管理图表_1"/>
      <sheetName val="数据源_2013年1"/>
      <sheetName val="block_ﾜｺﾞﾝ1"/>
      <sheetName val="Balance_Sheet1"/>
      <sheetName val="After_Sales_Supplier_#'s1"/>
      <sheetName val="NPV_Working1"/>
      <sheetName val="Hyp_DDRH1"/>
      <sheetName val="실DATA_1"/>
      <sheetName val="G_NOR+LAUNCHING_QR_ZV71"/>
      <sheetName val="Master_2_01"/>
      <sheetName val="rentab_1"/>
      <sheetName val="Method_of_supply_and_picking"/>
      <sheetName val="input_list"/>
      <sheetName val="Pre-concept_AX0"/>
      <sheetName val="Master_Data"/>
      <sheetName val="Reference_data"/>
      <sheetName val="OE_AC#41111"/>
      <sheetName val="名古屋支店業務用帳票最新版_xls"/>
      <sheetName val="Fleet&amp;Test_Incentive"/>
      <sheetName val="３ＲＤ組立４名編成"/>
      <sheetName val="Work Days Input"/>
      <sheetName val="Define"/>
      <sheetName val="COA"/>
      <sheetName val="SCC"/>
      <sheetName val="区分"/>
      <sheetName val="Map"/>
      <sheetName val="勤務ｼﾌﾄﾍﾞｰｽ表_下期4"/>
      <sheetName val="勤務ｼﾌﾄﾍﾞｰｽ・_下期4"/>
      <sheetName val="?d?l??_(full-SUV)4"/>
      <sheetName val="_d_l___(full-SUV)4"/>
      <sheetName val="表5-2_地区別CO2排出実績4"/>
      <sheetName val="信息费用预算表(A4)_4"/>
      <sheetName val="MPL_技連4"/>
      <sheetName val="342E_BLOCK4"/>
      <sheetName val="5_1__Volume_assumptions4"/>
      <sheetName val="391_各4"/>
      <sheetName val="Europe_PU-14"/>
      <sheetName val="Customer_input4"/>
      <sheetName val="(10)_ProdType4"/>
      <sheetName val="Destination_Table4"/>
      <sheetName val="FR_FDR_W3"/>
      <sheetName val="Benefits_Worksheet3"/>
      <sheetName val="Consolid_BS3"/>
      <sheetName val="Sales_by_Customer3"/>
      <sheetName val="B3"/>
      <sheetName val="ME-booked"/>
      <sheetName val="有效性表格"/>
      <sheetName val="勤務ｼﾌﾄﾍﾞｰｽ表_下期5"/>
      <sheetName val="勤務ｼﾌﾄﾍﾞｰｽ・_下期5"/>
      <sheetName val="?d?l??_(full-SUV)5"/>
      <sheetName val="表5-2_地区別CO2排出実績5"/>
      <sheetName val="_d_l___(full-SUV)5"/>
      <sheetName val="信息费用预算表(A4)_5"/>
      <sheetName val="MPL_技連5"/>
      <sheetName val="342E_BLOCK5"/>
      <sheetName val="5_1__Volume_assumptions5"/>
      <sheetName val="391_各5"/>
      <sheetName val="Europe_PU-15"/>
      <sheetName val="Customer_input5"/>
      <sheetName val="(10)_ProdType5"/>
      <sheetName val="Destination_Table5"/>
      <sheetName val="FR_FDR_W4"/>
      <sheetName val="Benefits_Worksheet4"/>
      <sheetName val="Consolid_BS4"/>
      <sheetName val="Sales_by_Customer4"/>
      <sheetName val="memo"/>
      <sheetName val="Schedule"/>
      <sheetName val="Unit"/>
      <sheetName val="Master"/>
      <sheetName val="リスト"/>
      <sheetName val="2012上期FT分け"/>
      <sheetName val="2012下期FT分け"/>
      <sheetName val="2013上期FT分け"/>
      <sheetName val="2013下期FT分け"/>
      <sheetName val="SIAM G-DMS"/>
      <sheetName val="現活工数"/>
      <sheetName val="新人OJT"/>
      <sheetName val="メトリクス"/>
      <sheetName val="業務用2次"/>
      <sheetName val="P管時PMO"/>
      <sheetName val="タスク表"/>
      <sheetName val="売上額"/>
      <sheetName val="運用業務"/>
      <sheetName val="保守3案件"/>
      <sheetName val="業務用長谷川依頼"/>
      <sheetName val="SIAM個人情報"/>
      <sheetName val="各案件状況"/>
      <sheetName val="パートナ交通費"/>
      <sheetName val="パートナーアサイン"/>
      <sheetName val="format"/>
      <sheetName val="開発サーバ管理"/>
      <sheetName val="PMP研修"/>
      <sheetName val="利用予約（2016年）"/>
      <sheetName val="2016.06"/>
      <sheetName val="2016.05"/>
      <sheetName val="2016.04"/>
      <sheetName val="2016.03"/>
      <sheetName val="2016.02"/>
      <sheetName val="2016.01"/>
      <sheetName val="2015.12"/>
      <sheetName val="2015.11"/>
      <sheetName val="2015.10"/>
      <sheetName val="2015.09"/>
      <sheetName val="2015.08"/>
      <sheetName val="2015.07"/>
      <sheetName val="2015.06"/>
      <sheetName val="2015.05"/>
      <sheetName val="2015.04"/>
      <sheetName val="2015.03"/>
      <sheetName val="2015.02"/>
      <sheetName val="2015.01"/>
      <sheetName val="車会集約ﾞﾍﾞｰｽ表 下期 _x0000__x0000__x0000__x0000__x0000_"/>
      <sheetName val="2014.12"/>
      <sheetName val="2014.11"/>
      <sheetName val="2014.10"/>
      <sheetName val="2014.09"/>
      <sheetName val="2014.08"/>
      <sheetName val="2014.07"/>
      <sheetName val="2014.06"/>
      <sheetName val="2014.05"/>
      <sheetName val="2014.04"/>
      <sheetName val="2014.03"/>
      <sheetName val="2014.02"/>
      <sheetName val="2014.01"/>
      <sheetName val="2013.12"/>
      <sheetName val="2013.11"/>
      <sheetName val="2013.10"/>
      <sheetName val="2013.09"/>
      <sheetName val="2013.08"/>
      <sheetName val="2013.07"/>
      <sheetName val="2013.06"/>
      <sheetName val="2013.05"/>
      <sheetName val="2013.04"/>
      <sheetName val="2013.03"/>
      <sheetName val="2013.02"/>
      <sheetName val="2013.01"/>
      <sheetName val="2012.12"/>
      <sheetName val="2012.11"/>
      <sheetName val="2012.10"/>
      <sheetName val="2012.09"/>
      <sheetName val="2012.08"/>
      <sheetName val="2012.07"/>
      <sheetName val="2012.06"/>
      <sheetName val="2012.05"/>
      <sheetName val="2012.04"/>
      <sheetName val="2012.03"/>
      <sheetName val="2012.02"/>
      <sheetName val="2012.01"/>
      <sheetName val="2011.12"/>
      <sheetName val="2011.11"/>
      <sheetName val="2011.10"/>
      <sheetName val="2011.09"/>
      <sheetName val="2011.08"/>
      <sheetName val="2011.07"/>
      <sheetName val="2011.06"/>
      <sheetName val="2011.05"/>
      <sheetName val="2011.04"/>
      <sheetName val="2011.03"/>
      <sheetName val="2011.02"/>
      <sheetName val="2011.01"/>
      <sheetName val="2010.12"/>
      <sheetName val="2010.11"/>
      <sheetName val="2010.10"/>
      <sheetName val="2010.09"/>
      <sheetName val="2010.08"/>
      <sheetName val="2010.07"/>
      <sheetName val="2010.06"/>
      <sheetName val="2010.05"/>
      <sheetName val="2010.04"/>
      <sheetName val="2010.03"/>
      <sheetName val="2010.02"/>
      <sheetName val="2010.01"/>
      <sheetName val="2009.10"/>
      <sheetName val="2009.09"/>
      <sheetName val="2009.08"/>
      <sheetName val="2009.07"/>
      <sheetName val="2009.06"/>
      <sheetName val="2009.05"/>
      <sheetName val="2009.04"/>
      <sheetName val="2009.03"/>
      <sheetName val="2009.02"/>
      <sheetName val="2009.01"/>
      <sheetName val="2008.12"/>
      <sheetName val="2008.11"/>
      <sheetName val="2008.10"/>
      <sheetName val="2008.09"/>
      <sheetName val="2008.08"/>
      <sheetName val="2008.07"/>
      <sheetName val="2008.06"/>
      <sheetName val="2008.05"/>
      <sheetName val="データ"/>
      <sheetName val="台帳パラーメータ"/>
      <sheetName val="Region Code"/>
      <sheetName val="Drop Down Menu"/>
      <sheetName val="TKBN_TKBNA"/>
      <sheetName val="#REF_x0000__x0000__x0000__x0000__x0000__x0000__x0000__x0000__x0000__x0000_"/>
      <sheetName val="勤務ｼﾌﾄﾍﾞｰｽ表 下期_x0002__x0000__x0000__x0000_㑲C_x0000__x0000__x0000__x0000__x0000__x0000_@_x0000__x0000__x0000_"/>
      <sheetName val="車会集約ﾞﾍﾞｰｽ表 下期_x0002__x0000__x0000__x0000_㑲C"/>
      <sheetName val="SUMSCHED"/>
      <sheetName val="Dropdowns"/>
      <sheetName val="周分类"/>
      <sheetName val="胎动"/>
      <sheetName val="Drop down list"/>
      <sheetName val="IP担当リスト"/>
      <sheetName val="MasterInfo"/>
      <sheetName val="Program List"/>
      <sheetName val="T&amp;G mapping"/>
      <sheetName val="00引导"/>
      <sheetName val="Sheet 0"/>
      <sheetName val="EXH各ライン負荷検討"/>
      <sheetName val="sh_x005f_x0002__x005f_x0000__x005f_x0000__x0000惔捆"/>
      <sheetName val="配布先"/>
      <sheetName val="(カメラ)要望事項"/>
      <sheetName val="数据验证"/>
      <sheetName val="Venucia"/>
      <sheetName val="KC-1 FDﾗｲﾝ"/>
      <sheetName val="KC-1 RDﾗｲﾝ"/>
      <sheetName val="勤務???????表 下期"/>
      <sheetName val="勤務_______表 下期"/>
      <sheetName val="本月分摊-明细"/>
      <sheetName val="表6-库存交车奖"/>
      <sheetName val="表4-促销费用-业务统计"/>
      <sheetName val="表1-按年度政策预测"/>
      <sheetName val="Server Configuration"/>
      <sheetName val="封面 (2)"/>
      <sheetName val="功能清单"/>
      <sheetName val="分析方法"/>
      <sheetName val="模板"/>
      <sheetName val="M_3.2.1"/>
      <sheetName val="M_3.2.2"/>
      <sheetName val="M_3.2.3"/>
      <sheetName val="M_3.2.4"/>
      <sheetName val="组件活动汇总清单"/>
      <sheetName val="组件活动频次分析"/>
      <sheetName val="实体元素汇总清单"/>
      <sheetName val="UC矩阵"/>
      <sheetName val="业务组件清单"/>
      <sheetName val="通用组件清单"/>
      <sheetName val="属性分类"/>
      <sheetName val="NEW"/>
      <sheetName val="Metadata Lists"/>
      <sheetName val="●목차"/>
      <sheetName val="●현황"/>
      <sheetName val="Safe Launch"/>
      <sheetName val="Euro"/>
      <sheetName val="PRC"/>
      <sheetName val="KEY"/>
      <sheetName val=" IB-PL-YTD"/>
      <sheetName val="FY14"/>
      <sheetName val="sh_x005f_x0002__x005f_x0000__x0"/>
      <sheetName val="6月份工作总结"/>
      <sheetName val="SPT"/>
      <sheetName val="BOM Dec11"/>
      <sheetName val="中山低值"/>
      <sheetName val="专项报告 "/>
      <sheetName val="出国境培训行动计划"/>
      <sheetName val="WISE"/>
      <sheetName val="NPV解説"/>
      <sheetName val="CALC"/>
      <sheetName val="ライン名略称"/>
      <sheetName val="物件明細表"/>
      <sheetName val="PT10-MP"/>
      <sheetName val="BudgetCodeList"/>
      <sheetName val="GB-Net"/>
      <sheetName val="GB-10"/>
      <sheetName val="GC-Net"/>
      <sheetName val="GC-10"/>
      <sheetName val="GD-Net"/>
      <sheetName val="GD-10"/>
      <sheetName val="GE-Net"/>
      <sheetName val="GE-10"/>
      <sheetName val="GF-Net"/>
      <sheetName val="GF-10"/>
      <sheetName val="見積"/>
      <sheetName val="B_+_W_+_B"/>
      <sheetName val="P-200_Grid"/>
      <sheetName val="_M区分情報"/>
      <sheetName val="_M担当者登録"/>
      <sheetName val="１-ＣＤ２０総括表0403"/>
      <sheetName val="同業他社シェア7年版A"/>
      <sheetName val="ANAFFTT1"/>
      <sheetName val="내수1.8GL"/>
      <sheetName val="Model Years"/>
      <sheetName val="評価 evaluation_FY14_4-9"/>
      <sheetName val="úö"/>
      <sheetName val="ißû"/>
      <sheetName val="免驗率"/>
      <sheetName val="A-100전제"/>
      <sheetName val="参照シートの為削除しないで下さい"/>
      <sheetName val="電気総括"/>
      <sheetName val="カチオン・コストテーブル"/>
      <sheetName val="専用費見積"/>
      <sheetName val="Catalogue"/>
      <sheetName val="表格内容自动选项"/>
      <sheetName val="_x005f_x0000__x005f_x0000__x005"/>
      <sheetName val="日计划班产"/>
      <sheetName val="下拉菜单选项"/>
      <sheetName val="格式序列内容"/>
      <sheetName val="勤務ｼﾌﾄﾍﾞｰｽ表 下期_x0002_"/>
      <sheetName val="車会集約ﾞﾍﾞｰｽ表 下期_x0002_"/>
      <sheetName val="Tipo de viaje"/>
      <sheetName val="Expenses"/>
      <sheetName val="行业类别及工艺大小类"/>
      <sheetName val="Fuel gauge data (V-up)"/>
      <sheetName val="DROP LIST BODY#3"/>
      <sheetName val="SOS"/>
      <sheetName val="BACK UP"/>
      <sheetName val="VES号車"/>
      <sheetName val="構成一覧_リスト (架台以外)_(ブランク)"/>
      <sheetName val="構成一覧_絵 (架台以外)_(ブランク)"/>
      <sheetName val="申請区分と申請コード"/>
      <sheetName val="在庫要因"/>
      <sheetName val="付款期"/>
      <sheetName val="sh_x005f_x005f_x005f_x0002__x00"/>
      <sheetName val="_x005f_x005f_x005f_x0000__x005f"/>
      <sheetName val="sh_x005f_x005f_x005f_x005f_x005"/>
      <sheetName val="RC5.5"/>
      <sheetName val="진행 DATA (2)"/>
      <sheetName val="Result table"/>
      <sheetName val="CS"/>
      <sheetName val="Output"/>
      <sheetName val="CSﾁｬｰﾄ"/>
      <sheetName val="NSC KPI"/>
      <sheetName val="Parts_18単月"/>
      <sheetName val="Accs_18単月"/>
      <sheetName val="Parts_18累計"/>
      <sheetName val="Accs_18累計"/>
      <sheetName val="Parts_17単月"/>
      <sheetName val="Accs_17単月"/>
      <sheetName val="Parts_17累計"/>
      <sheetName val="Accs_17累計"/>
      <sheetName val="Parts_16累計"/>
      <sheetName val="Accs_16累計"/>
      <sheetName val="Parts_16単月"/>
      <sheetName val="Accs_16単月"/>
      <sheetName val="FY18○○○"/>
      <sheetName val="FY18Jul"/>
      <sheetName val="FY18Jun"/>
      <sheetName val="FY18May"/>
      <sheetName val="FY18Apr"/>
      <sheetName val="パワポ貼付け (Jul)"/>
      <sheetName val="パワポ貼付け (Jul)修正前"/>
      <sheetName val="パワポ貼付け (Jun)"/>
      <sheetName val="パワポ貼付け (May)"/>
      <sheetName val="Service Retention"/>
      <sheetName val="CSI"/>
      <sheetName val="New vehicle sales"/>
      <sheetName val="18BP"/>
      <sheetName val="A7CフォームFY18"/>
      <sheetName val="17BP"/>
      <sheetName val="A7CフォームFY17"/>
      <sheetName val="FY17Mar"/>
      <sheetName val="FY17Feb"/>
      <sheetName val="FY18DFL"/>
      <sheetName val="FY17Jan"/>
      <sheetName val="パワポ貼付け"/>
      <sheetName val="FY17Dec"/>
      <sheetName val="FY17Nov"/>
      <sheetName val="FY17Oct"/>
      <sheetName val="FY17Sep (DFL)"/>
      <sheetName val="FY17Sep"/>
      <sheetName val="FY17Aug"/>
      <sheetName val=" FY16 CSI RET."/>
      <sheetName val="FY17Jul"/>
      <sheetName val="FY17Jun"/>
      <sheetName val="FY17May"/>
      <sheetName val="A7CフォームFY16"/>
      <sheetName val="16BP"/>
      <sheetName val="OP RET　グラフ"/>
      <sheetName val="ECU List"/>
      <sheetName val="F- data"/>
      <sheetName val="S.Ydata"/>
      <sheetName val="SMALL_FUNCTION_CODE"/>
      <sheetName val="INTERNAL_PROCESS"/>
      <sheetName val="電子技術４部 開発１１"/>
      <sheetName val="表紙"/>
      <sheetName val="印刷"/>
      <sheetName val="発注書"/>
      <sheetName val="Each line model DPHU Monthly"/>
      <sheetName val="Each shop DPHU"/>
      <sheetName val="Concern Data"/>
      <sheetName val="案件コード定義"/>
      <sheetName val="17MTP MS#1收入（16-25）"/>
      <sheetName val="4、分析图(预测比预算）"/>
      <sheetName val="整理"/>
      <sheetName val="712"/>
      <sheetName val="DropDown List"/>
      <sheetName val="表"/>
      <sheetName val="集計結果"/>
      <sheetName val="93"/>
      <sheetName val="09年1-12月应收账款"/>
      <sheetName val="Budget lines list"/>
      <sheetName val="Listas desplegables opex"/>
      <sheetName val="Listas desplegables capex"/>
      <sheetName val="HS_HB_NE_dr_13"/>
      <sheetName val="总公司2002_12_313"/>
      <sheetName val="12月_原_3"/>
      <sheetName val="(9A)_J-Market_0419022"/>
      <sheetName val="P1_Spec_of_gauge(Japanese)3"/>
      <sheetName val="P2_Fastening_Point_13"/>
      <sheetName val="040_適用車種コード情報2"/>
      <sheetName val="Nissan_YTD2"/>
      <sheetName val="roadmap_U-van2"/>
      <sheetName val="COSTES_NMUK2"/>
      <sheetName val="R-1_6_2・900_E3702"/>
      <sheetName val="10年度管理图表_2"/>
      <sheetName val="Nissan_Backup2"/>
      <sheetName val="数据源_2013年2"/>
      <sheetName val="block_ﾜｺﾞﾝ2"/>
      <sheetName val="Balance_Sheet2"/>
      <sheetName val="After_Sales_Supplier_#'s2"/>
      <sheetName val="NPV_Working2"/>
      <sheetName val="Hyp_DDRH2"/>
      <sheetName val="실DATA_2"/>
      <sheetName val="rentab_2"/>
      <sheetName val="G_NOR+LAUNCHING_QR_ZV72"/>
      <sheetName val="Master_2_02"/>
      <sheetName val="Hardware_Detail4"/>
      <sheetName val="諸元比較詳細２_５ﾄﾝ2"/>
      <sheetName val="Master_Data1"/>
      <sheetName val="05MY_USA1"/>
      <sheetName val="FNFR_Code1"/>
      <sheetName val="OE_AC#411111"/>
      <sheetName val="名古屋支店業務用帳票最新版_xls1"/>
      <sheetName val="Reference_data1"/>
      <sheetName val="Pre-concept_AX01"/>
      <sheetName val="Fleet&amp;Test_Incentive1"/>
      <sheetName val="二轴P1齿轮生产线网络计划_1"/>
      <sheetName val="show_of_spot"/>
      <sheetName val="Cut_Over_File_Config_"/>
      <sheetName val="Method_of_supply_and_picking1"/>
      <sheetName val="input_list1"/>
      <sheetName val="项目日报-e3S-P&amp;PLS改造项目_(2)"/>
      <sheetName val="Japan_Data（実）"/>
      <sheetName val="NO_1(1107)"/>
      <sheetName val="cash_flow1"/>
      <sheetName val="总体进度_"/>
      <sheetName val="Action-Eff_(LCV,CV)"/>
      <sheetName val="Source_files"/>
      <sheetName val="Data_sheet"/>
      <sheetName val="1_23役員会資料"/>
      <sheetName val="Section_1"/>
      <sheetName val="Supervisor_AOP_Trim"/>
      <sheetName val="Region_Code"/>
      <sheetName val="Work_Days_Input"/>
      <sheetName val="Drop_Down_Menu"/>
      <sheetName val="PMCalculationSheet"/>
      <sheetName val="8-2.KOR'07MY変動質量表"/>
      <sheetName val="km"/>
      <sheetName val="Category Code "/>
      <sheetName val="Assumption sheet"/>
      <sheetName val="FY18"/>
      <sheetName val="FX"/>
      <sheetName val="sh_x0002__x0000__x0"/>
      <sheetName val="Slide 8 (2)"/>
      <sheetName val="工程別"/>
      <sheetName val="Tablas"/>
      <sheetName val="数据库"/>
      <sheetName val="设备维修费"/>
      <sheetName val="Logistic"/>
      <sheetName val="Hard䕝皚ૐɣ"/>
      <sheetName val="BBC Qashqai MSRP"/>
      <sheetName val="FX rate"/>
      <sheetName val="Retail_OctReply"/>
      <sheetName val="List table"/>
      <sheetName val="Staff"/>
      <sheetName val="Currency"/>
      <sheetName val="NNE GM walk"/>
      <sheetName val="HD改-min"/>
      <sheetName val="必要ストローク計算"/>
      <sheetName val="穴あきタイプ"/>
      <sheetName val="穴あきタイプ_2種"/>
      <sheetName val="吸引力近似式"/>
      <sheetName val="日程管理表"/>
      <sheetName val="CCM&amp;Target"/>
      <sheetName val="設定"/>
      <sheetName val="疲労限B"/>
      <sheetName val="欧州_構想書集約"/>
      <sheetName val="支給率表"/>
      <sheetName val="単価"/>
      <sheetName val="2018年预算"/>
      <sheetName val="BP0(bz0)見積もり"/>
      <sheetName val="CC"/>
      <sheetName val="Menus"/>
      <sheetName val="ﾌﾟﾙﾀﾞｳﾝ"/>
      <sheetName val="コード"/>
      <sheetName val="原価センタ(削除しないで！)"/>
      <sheetName val="PAD型単価"/>
      <sheetName val="掛率表"/>
      <sheetName val="2007 CP08 BIS"/>
      <sheetName val="G_NOR+LAUNCHIက_x0000_ 엦܂⾎/_x0000_䀀"/>
      <sheetName val="G_NOR+LAUNCHI_x0000_"/>
      <sheetName val="G_NOR+LAUNCHI崀"/>
      <sheetName val="G_NOR+LAUNCHIñ_x0000_Ԁ_x0000_䀀"/>
      <sheetName val="MI1(detail-1)"/>
      <sheetName val="MI1(detail-2)"/>
      <sheetName val="MI1"/>
      <sheetName val="MI3"/>
      <sheetName val="MI4"/>
      <sheetName val="MI5"/>
      <sheetName val="MI6"/>
      <sheetName val="MC DES"/>
      <sheetName val="chart2"/>
      <sheetName val="gzfs-sap"/>
      <sheetName val="Mapping List"/>
      <sheetName val="×圧入力計算cyl"/>
      <sheetName val="ptpcost1"/>
      <sheetName val="Capital"/>
      <sheetName val="Stamping"/>
      <sheetName val="DB"/>
      <sheetName val="斜面モデル（発進時）X11C"/>
      <sheetName val="勤務ｼﾌﾄﾍﾞｰｽ・_下́䒚"/>
      <sheetName val="Appendix-1"/>
      <sheetName val="ProjectMaintenance"/>
      <sheetName val="sh_x0002_???h"/>
      <sheetName val="荷重1  ピーク荷重"/>
      <sheetName val="荷重1  区間判定荷重"/>
      <sheetName val="荷重1   ピーク距離"/>
      <sheetName val="KD(KUSD)"/>
      <sheetName val="国产化-KD"/>
      <sheetName val="降价-KD"/>
      <sheetName val="YSA-KD"/>
      <sheetName val="设变-KD"/>
      <sheetName val="新式样-KD"/>
      <sheetName val="CAFC-KD"/>
      <sheetName val="国六-KD"/>
      <sheetName val="其他-KD"/>
      <sheetName val="基点差-KD"/>
      <sheetName val="海运费"/>
      <sheetName val="关税"/>
      <sheetName val="代理费"/>
      <sheetName val="国产件原式样"/>
      <sheetName val="国产件原式样 (不含CVT)"/>
      <sheetName val="CVT原式样"/>
      <sheetName val="国产化-LP"/>
      <sheetName val="降价-LP"/>
      <sheetName val="新式样-LP"/>
      <sheetName val="降价-CVT"/>
      <sheetName val="设变-CVT"/>
      <sheetName val="YSA-CVT"/>
      <sheetName val="其他-CVT"/>
      <sheetName val="物流-LP"/>
      <sheetName val="模具-LP"/>
      <sheetName val="设变-LP"/>
      <sheetName val="国六-LP"/>
      <sheetName val="CAFC-LP"/>
      <sheetName val="CCS-LP"/>
      <sheetName val="市况-LP"/>
      <sheetName val="其他-IQS"/>
      <sheetName val="其他-LP"/>
      <sheetName val="新车准备金-LP"/>
      <sheetName val="基点差-LP"/>
      <sheetName val="原材料原式样"/>
      <sheetName val="降价-RM"/>
      <sheetName val="设变-RM"/>
      <sheetName val="新式样-RM"/>
      <sheetName val="市况-RM"/>
      <sheetName val="IQS-RM"/>
      <sheetName val="LSS-RM"/>
      <sheetName val="其他-RM"/>
      <sheetName val="02年ﾄﾞｶ停"/>
      <sheetName val="引用"/>
      <sheetName val="51-右"/>
      <sheetName val="sh_x005f_x005f_x005f_x005f_x005f_x005f_x005f_x0002_"/>
      <sheetName val="勤務ｼﾌﾄﾍﾞｰｽ表_下期6"/>
      <sheetName val="勤務ｼﾌﾄﾍﾞｰｽ・_下期6"/>
      <sheetName val="?d?l??_(full-SUV)6"/>
      <sheetName val="_d_l___(full-SUV)6"/>
      <sheetName val="表5-2_地区別CO2排出実績6"/>
      <sheetName val="信息费用预算表(A4)_6"/>
      <sheetName val="MPL_技連6"/>
      <sheetName val="342E_BLOCK6"/>
      <sheetName val="5_1__Volume_assumptions6"/>
      <sheetName val="391_各6"/>
      <sheetName val="Europe_PU-16"/>
      <sheetName val="Customer_input6"/>
      <sheetName val="Destination_Table6"/>
      <sheetName val="(10)_ProdType6"/>
      <sheetName val="FR_FDR_W5"/>
      <sheetName val="Benefits_Worksheet5"/>
      <sheetName val="Consolid_BS5"/>
      <sheetName val="Sales_by_Customer5"/>
      <sheetName val="HS_HB_NE_dr_14"/>
      <sheetName val="总公司2002_12_314"/>
      <sheetName val="12月_原_4"/>
      <sheetName val="P1_Spec_of_gauge(Japanese)4"/>
      <sheetName val="P2_Fastening_Point_14"/>
      <sheetName val="COSTES_NMUK3"/>
      <sheetName val="040_適用車種コード情報3"/>
      <sheetName val="(9A)_J-Market_0419023"/>
      <sheetName val="Nissan_YTD3"/>
      <sheetName val="roadmap_U-van3"/>
      <sheetName val="R-1_6_2・900_E3703"/>
      <sheetName val="10年度管理图表_3"/>
      <sheetName val="Nissan_Backup3"/>
      <sheetName val="数据源_2013年3"/>
      <sheetName val="block_ﾜｺﾞﾝ3"/>
      <sheetName val="Balance_Sheet3"/>
      <sheetName val="After_Sales_Supplier_#'s3"/>
      <sheetName val="NPV_Working3"/>
      <sheetName val="Hyp_DDRH3"/>
      <sheetName val="실DATA_3"/>
      <sheetName val="rentab_3"/>
      <sheetName val="G_NOR+LAUNCHING_QR_ZV73"/>
      <sheetName val="Master_2_03"/>
      <sheetName val="show_of_spot1"/>
      <sheetName val="Hardware_Detail5"/>
      <sheetName val="諸元比較詳細２_５ﾄﾝ3"/>
      <sheetName val="Master_Data2"/>
      <sheetName val="05MY_USA2"/>
      <sheetName val="FNFR_Code2"/>
      <sheetName val="OE_AC#411112"/>
      <sheetName val="名古屋支店業務用帳票最新版_xls2"/>
      <sheetName val="Cut_Over_File_Config_1"/>
      <sheetName val="Source_files1"/>
      <sheetName val="Pre-concept_AX02"/>
      <sheetName val="Reference_data2"/>
      <sheetName val="Fleet&amp;Test_Incentive2"/>
      <sheetName val="二轴P1齿轮生产线网络计划_2"/>
      <sheetName val="Method_of_supply_and_picking2"/>
      <sheetName val="input_list2"/>
      <sheetName val="项目日报-e3S-P&amp;PLS改造项目_(2)1"/>
      <sheetName val="Data_sheet1"/>
      <sheetName val="Japan_Data（実）1"/>
      <sheetName val="cash_flow2"/>
      <sheetName val="NO_1(1107)1"/>
      <sheetName val="总体进度_1"/>
      <sheetName val="Action-Eff_(LCV,CV)1"/>
      <sheetName val="1_23役員会資料1"/>
      <sheetName val="Section_11"/>
      <sheetName val="Supervisor_AOP_Trim1"/>
      <sheetName val="Drop_Down_Menu1"/>
      <sheetName val="Region_Code1"/>
      <sheetName val="Work_Days_Input1"/>
      <sheetName val="Program_List"/>
      <sheetName val="T&amp;G_mapping"/>
      <sheetName val="SIAM_G-DMS"/>
      <sheetName val="2016_06"/>
      <sheetName val="2016_05"/>
      <sheetName val="2016_04"/>
      <sheetName val="2016_03"/>
      <sheetName val="2016_02"/>
      <sheetName val="2016_01"/>
      <sheetName val="2015_12"/>
      <sheetName val="2015_11"/>
      <sheetName val="2015_10"/>
      <sheetName val="2015_09"/>
      <sheetName val="2015_08"/>
      <sheetName val="2015_07"/>
      <sheetName val="2015_06"/>
      <sheetName val="2015_05"/>
      <sheetName val="2015_04"/>
      <sheetName val="2015_03"/>
      <sheetName val="2015_02"/>
      <sheetName val="2015_01"/>
      <sheetName val="2014_12"/>
      <sheetName val="2014_11"/>
      <sheetName val="2014_10"/>
      <sheetName val="2014_09"/>
      <sheetName val="2014_08"/>
      <sheetName val="2014_07"/>
      <sheetName val="2014_06"/>
      <sheetName val="2014_05"/>
      <sheetName val="2014_04"/>
      <sheetName val="2014_03"/>
      <sheetName val="2014_02"/>
      <sheetName val="2014_01"/>
      <sheetName val="2013_12"/>
      <sheetName val="2013_11"/>
      <sheetName val="2013_10"/>
      <sheetName val="2013_09"/>
      <sheetName val="2013_08"/>
      <sheetName val="2013_07"/>
      <sheetName val="2013_06"/>
      <sheetName val="2013_05"/>
      <sheetName val="2013_04"/>
      <sheetName val="2013_03"/>
      <sheetName val="2013_02"/>
      <sheetName val="2013_01"/>
      <sheetName val="2012_12"/>
      <sheetName val="2012_11"/>
      <sheetName val="2012_10"/>
      <sheetName val="2012_09"/>
      <sheetName val="2012_08"/>
      <sheetName val="2012_07"/>
      <sheetName val="2012_06"/>
      <sheetName val="2012_05"/>
      <sheetName val="2012_04"/>
      <sheetName val="2012_03"/>
      <sheetName val="2012_02"/>
      <sheetName val="2012_01"/>
      <sheetName val="2011_12"/>
      <sheetName val="2011_11"/>
      <sheetName val="2011_10"/>
      <sheetName val="2011_09"/>
      <sheetName val="2011_08"/>
      <sheetName val="2011_07"/>
      <sheetName val="2011_06"/>
      <sheetName val="2011_05"/>
      <sheetName val="2011_04"/>
      <sheetName val="2011_03"/>
      <sheetName val="2011_02"/>
      <sheetName val="2011_01"/>
      <sheetName val="2010_12"/>
      <sheetName val="2010_11"/>
      <sheetName val="2010_10"/>
      <sheetName val="2010_09"/>
      <sheetName val="2010_08"/>
      <sheetName val="2010_07"/>
      <sheetName val="2010_06"/>
      <sheetName val="2010_05"/>
      <sheetName val="2010_04"/>
      <sheetName val="2010_03"/>
      <sheetName val="2010_02"/>
      <sheetName val="2010_01"/>
      <sheetName val="2009_10"/>
      <sheetName val="2009_09"/>
      <sheetName val="2009_08"/>
      <sheetName val="2009_07"/>
      <sheetName val="2009_06"/>
      <sheetName val="2009_05"/>
      <sheetName val="2009_04"/>
      <sheetName val="2009_03"/>
      <sheetName val="2009_02"/>
      <sheetName val="2009_01"/>
      <sheetName val="2008_12"/>
      <sheetName val="2008_11"/>
      <sheetName val="2008_10"/>
      <sheetName val="2008_09"/>
      <sheetName val="2008_08"/>
      <sheetName val="2008_07"/>
      <sheetName val="2008_06"/>
      <sheetName val="2008_05"/>
      <sheetName val="BACK_UP"/>
      <sheetName val="Drop_down_list"/>
      <sheetName val="_IB-PL-YTD"/>
      <sheetName val="Safe_Launch"/>
      <sheetName val="車会集約ﾞﾍﾞｰｽ表_下期_"/>
      <sheetName val="勤務ｼﾌﾄﾍﾞｰｽ表_下期㑲C@"/>
      <sheetName val="車会集約ﾞﾍﾞｰｽ表_下期㑲C"/>
      <sheetName val="Sheet_0"/>
      <sheetName val="勤務???????表_下期"/>
      <sheetName val="勤務_______表_下期"/>
      <sheetName val="Server_Configuration"/>
      <sheetName val="封面_(2)"/>
      <sheetName val="M_3_2_1"/>
      <sheetName val="M_3_2_2"/>
      <sheetName val="M_3_2_3"/>
      <sheetName val="M_3_2_4"/>
      <sheetName val="Metadata_Lists"/>
      <sheetName val="BOM_Dec11"/>
      <sheetName val="专项报告_"/>
      <sheetName val="내수1_8GL"/>
      <sheetName val="Model_Years"/>
      <sheetName val="評価_evaluation_FY14_4-9"/>
      <sheetName val="KC-1_FDﾗｲﾝ"/>
      <sheetName val="KC-1_RDﾗｲﾝ"/>
      <sheetName val="RC5_5"/>
      <sheetName val="진행_DATA_(2)"/>
      <sheetName val="車会集約ﾞﾍﾞｰｽ表_下期"/>
      <sheetName val="17MTP_MS#1收入（16-25）"/>
      <sheetName val="NSC_KPI"/>
      <sheetName val="パワポ貼付け_(Jul)"/>
      <sheetName val="パワポ貼付け_(Jul)修正前"/>
      <sheetName val="パワポ貼付け_(Jun)"/>
      <sheetName val="パワポ貼付け_(May)"/>
      <sheetName val="Service_Retention"/>
      <sheetName val="New_vehicle_sales"/>
      <sheetName val="FY17Sep_(DFL)"/>
      <sheetName val="_FY16_CSI_RET_"/>
      <sheetName val="OP_RET　グラフ"/>
      <sheetName val="Each_line_model_DPHU_Monthly"/>
      <sheetName val="Each_shop_DPHU"/>
      <sheetName val="Concern_Data"/>
      <sheetName val="Result_table"/>
      <sheetName val="Tipo_de_viaje"/>
      <sheetName val="Budget_lines_list"/>
      <sheetName val="Assumption_sheet"/>
      <sheetName val="NNE_GM_walk"/>
      <sheetName val="BBC_Qashqai_MSRP"/>
      <sheetName val="DROP_LIST_BODY#3"/>
      <sheetName val="DropDown_List"/>
      <sheetName val="Listas_desplegables_opex"/>
      <sheetName val="Listas_desplegables_capex"/>
      <sheetName val="2012年PU预算和实绩比较 (2)"/>
      <sheetName val="Plan2"/>
      <sheetName val="N°0 BDM"/>
      <sheetName val="Report"/>
      <sheetName val="DATOS"/>
      <sheetName val="SelectList"/>
      <sheetName val="#20-5000t  上期"/>
      <sheetName val="sh_x0"/>
      <sheetName val="8-2_KOR'07MY変動質量表"/>
      <sheetName val="Fuel_gauge_data_(V-up)"/>
      <sheetName val="FX_rate"/>
      <sheetName val="ECU_List"/>
      <sheetName val="F-_data"/>
      <sheetName val="S_Ydata"/>
      <sheetName val="電子技術４部_開発１１"/>
      <sheetName val="構成一覧_リスト_(架台以外)_(ブランク)"/>
      <sheetName val="構成一覧_絵_(架台以外)_(ブランク)"/>
      <sheetName val="投資ﾌｫﾛｰ"/>
      <sheetName val="Database"/>
      <sheetName val="Orders"/>
      <sheetName val="company list"/>
      <sheetName val="options"/>
      <sheetName val="換算型数定義"/>
      <sheetName val="HUNIT"/>
      <sheetName val="Z8 BASE"/>
      <sheetName val="ﾒｰｶｰ名"/>
      <sheetName val="班组表"/>
      <sheetName val="2.1软件架构"/>
      <sheetName val="3.9监视设计"/>
      <sheetName val="4.1数据归档方案"/>
      <sheetName val="1.2需求分析"/>
      <sheetName val="目录"/>
      <sheetName val="計算???"/>
      <sheetName val="drop lists"/>
      <sheetName val="sh_x005f_x0002__x005f"/>
      <sheetName val="Lightworks"/>
      <sheetName val="sh_x0002__x0000__x0000__x0000惔捆"/>
      <sheetName val="_x0000__x0000__x005"/>
      <sheetName val="sh_x005f_x0002__x00"/>
      <sheetName val="_x005f_x0000__x005f"/>
      <sheetName val="sh_x005f_x005f_x005"/>
      <sheetName val="台帐"/>
      <sheetName val="G_NOR+LAUNCHIñ"/>
      <sheetName val="ASUM"/>
      <sheetName val="FIAT"/>
      <sheetName val="Other R&amp;O"/>
      <sheetName val="#RIF"/>
      <sheetName val="BUDG"/>
      <sheetName val="Copertina"/>
      <sheetName val="Medium"/>
      <sheetName val="Inputs"/>
      <sheetName val="13 - KPI(2)"/>
      <sheetName val="MAREA"/>
      <sheetName val="Actual &amp; Achieved"/>
      <sheetName val="Marea MY"/>
      <sheetName val="Param"/>
      <sheetName val="BL SUMMARY CHINA"/>
      <sheetName val="Actuals"/>
      <sheetName val="Memo Giugno"/>
      <sheetName val="PFN"/>
      <sheetName val="Workings"/>
      <sheetName val="D.B."/>
      <sheetName val="Control"/>
      <sheetName val="Pivot_bdg_vc"/>
      <sheetName val="Pivot_bdg_vett"/>
      <sheetName val="BELGIO CUSTOMERS MONTH"/>
      <sheetName val="Periods"/>
      <sheetName val="List_Info"/>
      <sheetName val="Punto"/>
      <sheetName val="232.640"/>
      <sheetName val="Instructions"/>
      <sheetName val="Company Codes"/>
      <sheetName val="Control (in)"/>
      <sheetName val="DCPR"/>
      <sheetName val="Input sheet"/>
      <sheetName val="Calcul"/>
      <sheetName val="Pivot_mese"/>
      <sheetName val="Pivot_seg_it"/>
      <sheetName val="Pivot_mese_Vc"/>
      <sheetName val="Pivot_seg_vc_it"/>
      <sheetName val="Pivot_prog"/>
      <sheetName val="Pivot_prog_Vc"/>
      <sheetName val="DB Straord."/>
      <sheetName val="CREDITI SCADUTI 2000"/>
      <sheetName val="previsliquidato2001"/>
      <sheetName val="STABILIM D.R."/>
      <sheetName val="HEAVY"/>
      <sheetName val="SELECTION POV"/>
      <sheetName val="FXrates"/>
      <sheetName val="production"/>
      <sheetName val="estraz.apert.2001"/>
      <sheetName val="Foglio2"/>
      <sheetName val="Extrap Model"/>
      <sheetName val="Pivotf3+9_vc"/>
      <sheetName val="Pivotf3+9_vc_it"/>
      <sheetName val="Pivotf3+9"/>
      <sheetName val="Pivotf3+9_it"/>
      <sheetName val="Fatturato Rag1 2002"/>
      <sheetName val="Forecast 1"/>
      <sheetName val="Forecast 2"/>
      <sheetName val="Forecast 3"/>
      <sheetName val="Forecast 4"/>
      <sheetName val="R05Y_DLDM"/>
      <sheetName val="FRANCIA CIN MESE"/>
      <sheetName val="ECOLOGIA"/>
      <sheetName val="SEI"/>
      <sheetName val="Budget 2002 MM"/>
      <sheetName val="DRIVELINEINVENT"/>
      <sheetName val="IS F Y"/>
      <sheetName val="tutti"/>
      <sheetName val="fkp"/>
      <sheetName val="12 - KPI(1)"/>
      <sheetName val="PANDA"/>
      <sheetName val="LIGHT"/>
      <sheetName val="Extras!"/>
      <sheetName val="Macro2"/>
      <sheetName val="Memo Marzo"/>
      <sheetName val="MULTIPLA"/>
      <sheetName val="Gross Profit"/>
      <sheetName val="P.TO"/>
      <sheetName val="14 - ORG"/>
      <sheetName val="Header"/>
      <sheetName val="B9"/>
      <sheetName val="Dati Actual-Prevision"/>
      <sheetName val="Dati Budget"/>
      <sheetName val="5 Year Plan"/>
      <sheetName val="Plan"/>
      <sheetName val="INDICE"/>
      <sheetName val="MATCHING"/>
      <sheetName val="Profitcenter hierarchy"/>
      <sheetName val="GEO"/>
      <sheetName val="sysWorkbook"/>
      <sheetName val="Dati Forecast"/>
      <sheetName val="Calcoli_FwD"/>
      <sheetName val="Servco_LIM"/>
      <sheetName val="AMMORTAMENTI CESPITI DA TARGARE"/>
      <sheetName val="Tdata"/>
      <sheetName val="date modif"/>
      <sheetName val="COUPE"/>
      <sheetName val="Monthly Group NWC (2)"/>
      <sheetName val="ER - QoE table"/>
      <sheetName val="Orderbook covg"/>
      <sheetName val="Véhicules"/>
      <sheetName val="日报源 Source for Daily Report"/>
      <sheetName val="G_NOR+LAUNCHIက"/>
      <sheetName val="数据来源"/>
      <sheetName val="项目管理一元纀"/>
      <sheetName val="回覧用紙"/>
      <sheetName val="Precios"/>
      <sheetName val="PathAndInfo"/>
      <sheetName val="PAGE 2"/>
      <sheetName val="PAGE 1"/>
      <sheetName val="Slide_8_(2)"/>
      <sheetName val="MC_DES"/>
      <sheetName val="Mapping_List"/>
      <sheetName val="List_table"/>
      <sheetName val="sh???h"/>
      <sheetName val="勤務ｼﾌﾄﾍﾞｰｽ表_下期7"/>
      <sheetName val="勤務ｼﾌﾄﾍﾞｰｽ・_下期7"/>
      <sheetName val="?d?l??_(full-SUV)7"/>
      <sheetName val="_d_l___(full-SUV)7"/>
      <sheetName val="表5-2_地区別CO2排出実績7"/>
      <sheetName val="信息费用预算表(A4)_7"/>
      <sheetName val="MPL_技連7"/>
      <sheetName val="342E_BLOCK7"/>
      <sheetName val="5_1__Volume_assumptions7"/>
      <sheetName val="391_各7"/>
      <sheetName val="Europe_PU-17"/>
      <sheetName val="Destination_Table7"/>
      <sheetName val="(10)_ProdType7"/>
      <sheetName val="Customer_input7"/>
      <sheetName val="FR_FDR_W6"/>
      <sheetName val="Benefits_Worksheet6"/>
      <sheetName val="Consolid_BS6"/>
      <sheetName val="Sales_by_Customer6"/>
      <sheetName val="HS_HB_NE_dr_15"/>
      <sheetName val="12月_原_5"/>
      <sheetName val="总公司2002_12_315"/>
      <sheetName val="P1_Spec_of_gauge(Japanese)5"/>
      <sheetName val="P2_Fastening_Point_15"/>
      <sheetName val="040_適用車種コード情報4"/>
      <sheetName val="COSTES_NMUK4"/>
      <sheetName val="(9A)_J-Market_0419024"/>
      <sheetName val="Nissan_YTD4"/>
      <sheetName val="roadmap_U-van4"/>
      <sheetName val="R-1_6_2・900_E3704"/>
      <sheetName val="10年度管理图表_4"/>
      <sheetName val="Nissan_Backup4"/>
      <sheetName val="数据源_2013年4"/>
      <sheetName val="block_ﾜｺﾞﾝ4"/>
      <sheetName val="Balance_Sheet4"/>
      <sheetName val="After_Sales_Supplier_#'s4"/>
      <sheetName val="Hyp_DDRH4"/>
      <sheetName val="실DATA_4"/>
      <sheetName val="NPV_Working4"/>
      <sheetName val="G_NOR+LAUNCHING_QR_ZV74"/>
      <sheetName val="Master_2_04"/>
      <sheetName val="Hardware_Detail6"/>
      <sheetName val="rentab_4"/>
      <sheetName val="諸元比較詳細２_５ﾄﾝ4"/>
      <sheetName val="05MY_USA3"/>
      <sheetName val="FNFR_Code3"/>
      <sheetName val="Master_Data3"/>
      <sheetName val="OE_AC#411113"/>
      <sheetName val="名古屋支店業務用帳票最新版_xls3"/>
      <sheetName val="Fleet&amp;Test_Incentive3"/>
      <sheetName val="二轴P1齿轮生产线网络计划_3"/>
      <sheetName val="Method_of_supply_and_picking3"/>
      <sheetName val="input_list3"/>
      <sheetName val="Pre-concept_AX03"/>
      <sheetName val="项目日报-e3S-P&amp;PLS改造项目_(2)2"/>
      <sheetName val="Reference_data3"/>
      <sheetName val="show_of_spot2"/>
      <sheetName val="Cut_Over_File_Config_2"/>
      <sheetName val="NO_1(1107)2"/>
      <sheetName val="Japan_Data（実）2"/>
      <sheetName val="Supervisor_AOP_Trim2"/>
      <sheetName val="cash_flow3"/>
      <sheetName val="Action-Eff_(LCV,CV)2"/>
      <sheetName val="总体进度_2"/>
      <sheetName val="Section_12"/>
      <sheetName val="Source_files2"/>
      <sheetName val="1_23役員会資料2"/>
      <sheetName val="Data_sheet2"/>
      <sheetName val="Region_Code2"/>
      <sheetName val="Work_Days_Input2"/>
      <sheetName val="Drop_Down_Menu2"/>
      <sheetName val="Program_List1"/>
      <sheetName val="Drop_down_list1"/>
      <sheetName val="SIAM_G-DMS1"/>
      <sheetName val="2016_061"/>
      <sheetName val="2016_051"/>
      <sheetName val="2016_041"/>
      <sheetName val="2016_031"/>
      <sheetName val="2016_021"/>
      <sheetName val="2016_011"/>
      <sheetName val="2015_121"/>
      <sheetName val="2015_111"/>
      <sheetName val="2015_101"/>
      <sheetName val="2015_091"/>
      <sheetName val="2015_081"/>
      <sheetName val="2015_071"/>
      <sheetName val="2015_061"/>
      <sheetName val="2015_051"/>
      <sheetName val="2015_041"/>
      <sheetName val="2015_031"/>
      <sheetName val="2015_021"/>
      <sheetName val="2015_011"/>
      <sheetName val="2014_121"/>
      <sheetName val="2014_111"/>
      <sheetName val="2014_101"/>
      <sheetName val="2014_091"/>
      <sheetName val="2014_081"/>
      <sheetName val="2014_071"/>
      <sheetName val="2014_061"/>
      <sheetName val="2014_051"/>
      <sheetName val="2014_041"/>
      <sheetName val="2014_031"/>
      <sheetName val="2014_021"/>
      <sheetName val="2014_011"/>
      <sheetName val="2013_121"/>
      <sheetName val="2013_111"/>
      <sheetName val="2013_101"/>
      <sheetName val="2013_091"/>
      <sheetName val="2013_081"/>
      <sheetName val="2013_071"/>
      <sheetName val="2013_061"/>
      <sheetName val="2013_051"/>
      <sheetName val="2013_041"/>
      <sheetName val="2013_031"/>
      <sheetName val="2013_021"/>
      <sheetName val="2013_011"/>
      <sheetName val="2012_121"/>
      <sheetName val="2012_111"/>
      <sheetName val="2012_101"/>
      <sheetName val="2012_091"/>
      <sheetName val="2012_081"/>
      <sheetName val="2012_071"/>
      <sheetName val="2012_061"/>
      <sheetName val="2012_051"/>
      <sheetName val="2012_041"/>
      <sheetName val="2012_031"/>
      <sheetName val="2012_021"/>
      <sheetName val="2012_011"/>
      <sheetName val="2011_121"/>
      <sheetName val="2011_111"/>
      <sheetName val="2011_101"/>
      <sheetName val="2011_091"/>
      <sheetName val="2011_081"/>
      <sheetName val="2011_071"/>
      <sheetName val="2011_061"/>
      <sheetName val="2011_051"/>
      <sheetName val="2011_041"/>
      <sheetName val="2011_031"/>
      <sheetName val="2011_021"/>
      <sheetName val="2011_011"/>
      <sheetName val="2010_121"/>
      <sheetName val="2010_111"/>
      <sheetName val="2010_101"/>
      <sheetName val="2010_091"/>
      <sheetName val="2010_081"/>
      <sheetName val="2010_071"/>
      <sheetName val="2010_061"/>
      <sheetName val="2010_051"/>
      <sheetName val="2010_041"/>
      <sheetName val="2010_031"/>
      <sheetName val="2010_021"/>
      <sheetName val="2010_011"/>
      <sheetName val="2009_101"/>
      <sheetName val="2009_091"/>
      <sheetName val="2009_081"/>
      <sheetName val="2009_071"/>
      <sheetName val="2009_061"/>
      <sheetName val="2009_051"/>
      <sheetName val="2009_041"/>
      <sheetName val="2009_031"/>
      <sheetName val="2009_021"/>
      <sheetName val="2009_011"/>
      <sheetName val="2008_121"/>
      <sheetName val="2008_111"/>
      <sheetName val="2008_101"/>
      <sheetName val="2008_091"/>
      <sheetName val="2008_081"/>
      <sheetName val="2008_071"/>
      <sheetName val="2008_061"/>
      <sheetName val="2008_051"/>
      <sheetName val="T&amp;G_mapping1"/>
      <sheetName val="Safe_Launch1"/>
      <sheetName val="_IB-PL-YTD1"/>
      <sheetName val="Sheet_01"/>
      <sheetName val="勤務???????表_下期1"/>
      <sheetName val="勤務_______表_下期1"/>
      <sheetName val="Server_Configuration1"/>
      <sheetName val="封面_(2)1"/>
      <sheetName val="M_3_2_11"/>
      <sheetName val="M_3_2_21"/>
      <sheetName val="M_3_2_31"/>
      <sheetName val="M_3_2_41"/>
      <sheetName val="Metadata_Lists1"/>
      <sheetName val="BOM_Dec111"/>
      <sheetName val="NSC_KPI1"/>
      <sheetName val="パワポ貼付け_(Jul)1"/>
      <sheetName val="パワポ貼付け_(Jul)修正前1"/>
      <sheetName val="パワポ貼付け_(Jun)1"/>
      <sheetName val="パワポ貼付け_(May)1"/>
      <sheetName val="Service_Retention1"/>
      <sheetName val="New_vehicle_sales1"/>
      <sheetName val="FY17Sep_(DFL)1"/>
      <sheetName val="_FY16_CSI_RET_1"/>
      <sheetName val="OP_RET　グラフ1"/>
      <sheetName val="专项报告_1"/>
      <sheetName val="내수1_8GL1"/>
      <sheetName val="Model_Years1"/>
      <sheetName val="評価_evaluation_FY14_4-91"/>
      <sheetName val="KC-1_FDﾗｲﾝ1"/>
      <sheetName val="KC-1_RDﾗｲﾝ1"/>
      <sheetName val="BACK_UP1"/>
      <sheetName val="Result_table1"/>
      <sheetName val="Each_line_model_DPHU_Monthly1"/>
      <sheetName val="Each_shop_DPHU1"/>
      <sheetName val="Concern_Data1"/>
      <sheetName val="RC5_51"/>
      <sheetName val="진행_DATA_(2)1"/>
      <sheetName val="Tipo_de_viaje1"/>
      <sheetName val="DROP_LIST_BODY#31"/>
      <sheetName val="17MTP_MS#1收入（16-25）1"/>
      <sheetName val="DropDown_List1"/>
      <sheetName val="Budget_lines_list1"/>
      <sheetName val="Listas_desplegables_opex1"/>
      <sheetName val="Listas_desplegables_capex1"/>
      <sheetName val="Assumption_sheet1"/>
      <sheetName val="BBC_Qashqai_MSRP1"/>
      <sheetName val="NNE_GM_walk1"/>
      <sheetName val="Category_Code_"/>
      <sheetName val="荷重1__ピーク荷重"/>
      <sheetName val="荷重1__区間判定荷重"/>
      <sheetName val="荷重1___ピーク距離"/>
      <sheetName val="2007_CP08_BIS"/>
      <sheetName val="国产件原式样_(不含CVT)"/>
      <sheetName val="Lista de Proveedores"/>
      <sheetName val="Responsable+ CESCOS"/>
      <sheetName val="Comprador"/>
      <sheetName val="Cuentas"/>
      <sheetName val="Githa"/>
      <sheetName val="Assumption"/>
      <sheetName val="8D Form"/>
      <sheetName val="sample format"/>
      <sheetName val="勤務ｼﾌﾄﾍﾞｰｽ表_下期8"/>
      <sheetName val="勤務ｼﾌﾄﾍﾞｰｽ・_下期8"/>
      <sheetName val="?d?l??_(full-SUV)8"/>
      <sheetName val="表5-2_地区別CO2排出実績8"/>
      <sheetName val="_d_l___(full-SUV)8"/>
      <sheetName val="MPL_技連8"/>
      <sheetName val="342E_BLOCK8"/>
      <sheetName val="信息费用预算表(A4)_8"/>
      <sheetName val="5_1__Volume_assumptions8"/>
      <sheetName val="391_各8"/>
      <sheetName val="Europe_PU-18"/>
      <sheetName val="Customer_input8"/>
      <sheetName val="Destination_Table8"/>
      <sheetName val="(10)_ProdType8"/>
      <sheetName val="FR_FDR_W7"/>
      <sheetName val="Benefits_Worksheet7"/>
      <sheetName val="Consolid_BS7"/>
      <sheetName val="Sales_by_Customer7"/>
      <sheetName val="HS_HB_NE_dr_16"/>
      <sheetName val="总公司2002_12_316"/>
      <sheetName val="12月_原_6"/>
      <sheetName val="040_適用車種コード情報5"/>
      <sheetName val="P1_Spec_of_gauge(Japanese)6"/>
      <sheetName val="P2_Fastening_Point_16"/>
      <sheetName val="COSTES_NMUK5"/>
      <sheetName val="(9A)_J-Market_0419025"/>
      <sheetName val="R-1_6_2・900_E3705"/>
      <sheetName val="Nissan_YTD5"/>
      <sheetName val="roadmap_U-van5"/>
      <sheetName val="10年度管理图表_5"/>
      <sheetName val="block_ﾜｺﾞﾝ5"/>
      <sheetName val="Nissan_Backup5"/>
      <sheetName val="数据源_2013年5"/>
      <sheetName val="Balance_Sheet5"/>
      <sheetName val="NPV_Working5"/>
      <sheetName val="After_Sales_Supplier_#'s5"/>
      <sheetName val="G_NOR+LAUNCHING_QR_ZV75"/>
      <sheetName val="Master_2_05"/>
      <sheetName val="Hyp_DDRH5"/>
      <sheetName val="실DATA_5"/>
      <sheetName val="rentab_5"/>
      <sheetName val="Hardware_Detail7"/>
      <sheetName val="諸元比較詳細２_５ﾄﾝ5"/>
      <sheetName val="Pre-concept_AX04"/>
      <sheetName val="Method_of_supply_and_picking4"/>
      <sheetName val="input_list4"/>
      <sheetName val="05MY_USA4"/>
      <sheetName val="FNFR_Code4"/>
      <sheetName val="Master_Data4"/>
      <sheetName val="Reference_data4"/>
      <sheetName val="OE_AC#411114"/>
      <sheetName val="名古屋支店業務用帳票最新版_xls4"/>
      <sheetName val="Fleet&amp;Test_Incentive4"/>
      <sheetName val="二轴P1齿轮生产线网络计划_4"/>
      <sheetName val="show_of_spot3"/>
      <sheetName val="Cut_Over_File_Config_3"/>
      <sheetName val="项目日报-e3S-P&amp;PLS改造项目_(2)3"/>
      <sheetName val="Japan_Data（実）3"/>
      <sheetName val="cash_flow4"/>
      <sheetName val="NO_1(1107)3"/>
      <sheetName val="Action-Eff_(LCV,CV)3"/>
      <sheetName val="总体进度_3"/>
      <sheetName val="Source_files3"/>
      <sheetName val="Section_13"/>
      <sheetName val="Supervisor_AOP_Trim3"/>
      <sheetName val="Data_sheet3"/>
      <sheetName val="1_23役員会資料3"/>
      <sheetName val="Work_Days_Input3"/>
      <sheetName val="Region_Code3"/>
      <sheetName val="Drop_Down_Menu3"/>
      <sheetName val="Safe_Launch2"/>
      <sheetName val="Program_List2"/>
      <sheetName val="T&amp;G_mapping2"/>
      <sheetName val="Drop_down_list2"/>
      <sheetName val="SIAM_G-DMS2"/>
      <sheetName val="2016_062"/>
      <sheetName val="2016_052"/>
      <sheetName val="2016_042"/>
      <sheetName val="2016_032"/>
      <sheetName val="2016_022"/>
      <sheetName val="2016_012"/>
      <sheetName val="2015_122"/>
      <sheetName val="2015_112"/>
      <sheetName val="2015_102"/>
      <sheetName val="2015_092"/>
      <sheetName val="2015_082"/>
      <sheetName val="2015_072"/>
      <sheetName val="2015_062"/>
      <sheetName val="2015_052"/>
      <sheetName val="2015_042"/>
      <sheetName val="2015_032"/>
      <sheetName val="2015_022"/>
      <sheetName val="2015_012"/>
      <sheetName val="2014_122"/>
      <sheetName val="2014_112"/>
      <sheetName val="2014_102"/>
      <sheetName val="2014_092"/>
      <sheetName val="2014_082"/>
      <sheetName val="2014_072"/>
      <sheetName val="2014_062"/>
      <sheetName val="2014_052"/>
      <sheetName val="2014_042"/>
      <sheetName val="2014_032"/>
      <sheetName val="2014_022"/>
      <sheetName val="2014_012"/>
      <sheetName val="2013_122"/>
      <sheetName val="2013_112"/>
      <sheetName val="2013_102"/>
      <sheetName val="2013_092"/>
      <sheetName val="2013_082"/>
      <sheetName val="2013_072"/>
      <sheetName val="2013_062"/>
      <sheetName val="2013_052"/>
      <sheetName val="2013_042"/>
      <sheetName val="2013_032"/>
      <sheetName val="2013_022"/>
      <sheetName val="2013_012"/>
      <sheetName val="2012_122"/>
      <sheetName val="2012_112"/>
      <sheetName val="2012_102"/>
      <sheetName val="2012_092"/>
      <sheetName val="2012_082"/>
      <sheetName val="2012_072"/>
      <sheetName val="2012_062"/>
      <sheetName val="2012_052"/>
      <sheetName val="2012_042"/>
      <sheetName val="2012_032"/>
      <sheetName val="2012_022"/>
      <sheetName val="2012_012"/>
      <sheetName val="2011_122"/>
      <sheetName val="2011_112"/>
      <sheetName val="2011_102"/>
      <sheetName val="2011_092"/>
      <sheetName val="2011_082"/>
      <sheetName val="2011_072"/>
      <sheetName val="2011_062"/>
      <sheetName val="2011_052"/>
      <sheetName val="2011_042"/>
      <sheetName val="2011_032"/>
      <sheetName val="2011_022"/>
      <sheetName val="2011_012"/>
      <sheetName val="2010_122"/>
      <sheetName val="2010_112"/>
      <sheetName val="2010_102"/>
      <sheetName val="2010_092"/>
      <sheetName val="2010_082"/>
      <sheetName val="2010_072"/>
      <sheetName val="2010_062"/>
      <sheetName val="2010_052"/>
      <sheetName val="2010_042"/>
      <sheetName val="2010_032"/>
      <sheetName val="2010_022"/>
      <sheetName val="2010_012"/>
      <sheetName val="2009_102"/>
      <sheetName val="2009_092"/>
      <sheetName val="2009_082"/>
      <sheetName val="2009_072"/>
      <sheetName val="2009_062"/>
      <sheetName val="2009_052"/>
      <sheetName val="2009_042"/>
      <sheetName val="2009_032"/>
      <sheetName val="2009_022"/>
      <sheetName val="2009_012"/>
      <sheetName val="2008_122"/>
      <sheetName val="2008_112"/>
      <sheetName val="2008_102"/>
      <sheetName val="2008_092"/>
      <sheetName val="2008_082"/>
      <sheetName val="2008_072"/>
      <sheetName val="2008_062"/>
      <sheetName val="2008_052"/>
      <sheetName val="_IB-PL-YTD2"/>
      <sheetName val="Sheet_02"/>
      <sheetName val="勤務???????表_下期2"/>
      <sheetName val="勤務_______表_下期2"/>
      <sheetName val="Server_Configuration2"/>
      <sheetName val="封面_(2)2"/>
      <sheetName val="M_3_2_12"/>
      <sheetName val="M_3_2_22"/>
      <sheetName val="M_3_2_32"/>
      <sheetName val="M_3_2_42"/>
      <sheetName val="Metadata_Lists2"/>
      <sheetName val="BOM_Dec112"/>
      <sheetName val="专项报告_2"/>
      <sheetName val="내수1_8GL2"/>
      <sheetName val="Model_Years2"/>
      <sheetName val="評価_evaluation_FY14_4-92"/>
      <sheetName val="Each_line_model_DPHU_Monthly2"/>
      <sheetName val="Each_shop_DPHU2"/>
      <sheetName val="Concern_Data2"/>
      <sheetName val="KC-1_FDﾗｲﾝ2"/>
      <sheetName val="KC-1_RDﾗｲﾝ2"/>
      <sheetName val="Tipo_de_viaje2"/>
      <sheetName val="RC5_52"/>
      <sheetName val="진행_DATA_(2)2"/>
      <sheetName val="BACK_UP2"/>
      <sheetName val="NSC_KPI2"/>
      <sheetName val="パワポ貼付け_(Jul)2"/>
      <sheetName val="パワポ貼付け_(Jul)修正前2"/>
      <sheetName val="パワポ貼付け_(Jun)2"/>
      <sheetName val="パワポ貼付け_(May)2"/>
      <sheetName val="Service_Retention2"/>
      <sheetName val="New_vehicle_sales2"/>
      <sheetName val="FY17Sep_(DFL)2"/>
      <sheetName val="_FY16_CSI_RET_2"/>
      <sheetName val="OP_RET　グラフ2"/>
      <sheetName val="Result_table2"/>
      <sheetName val="DROP_LIST_BODY#32"/>
      <sheetName val="17MTP_MS#1收入（16-25）2"/>
      <sheetName val="DropDown_List2"/>
      <sheetName val="Budget_lines_list2"/>
      <sheetName val="Listas_desplegables_opex2"/>
      <sheetName val="Listas_desplegables_capex2"/>
      <sheetName val="Assumption_sheet2"/>
      <sheetName val="Fuel_gauge_data_(V-up)1"/>
      <sheetName val="構成一覧_リスト_(架台以外)_(ブランク)1"/>
      <sheetName val="構成一覧_絵_(架台以外)_(ブランク)1"/>
      <sheetName val="ECU_List1"/>
      <sheetName val="F-_data1"/>
      <sheetName val="S_Ydata1"/>
      <sheetName val="電子技術４部_開発１１1"/>
      <sheetName val="8-2_KOR'07MY変動質量表1"/>
      <sheetName val="Category_Code_1"/>
      <sheetName val="BBC_Qashqai_MSRP2"/>
      <sheetName val="Mapping_List1"/>
      <sheetName val="NNE_GM_walk2"/>
      <sheetName val="FX_rate1"/>
      <sheetName val="Slide_8_(2)1"/>
      <sheetName val="車会集約ﾞﾍﾞｰｽ表_下期_1"/>
      <sheetName val="荷重1__ピーク荷重1"/>
      <sheetName val="荷重1__区間判定荷重1"/>
      <sheetName val="荷重1___ピーク距離1"/>
      <sheetName val="MC_DES1"/>
      <sheetName val="2007_CP08_BIS1"/>
      <sheetName val="国产件原式样_(不含CVT)1"/>
      <sheetName val="Z8_BASE"/>
      <sheetName val="2012年PU预算和实绩比较_(2)"/>
      <sheetName val="List_table1"/>
      <sheetName val="N°0_BDM"/>
      <sheetName val="company_list"/>
      <sheetName val="Other_R&amp;O"/>
      <sheetName val="13_-_KPI(2)"/>
      <sheetName val="Actual_&amp;_Achieved"/>
      <sheetName val="Marea_MY"/>
      <sheetName val="BL_SUMMARY_CHINA"/>
      <sheetName val="Memo_Giugno"/>
      <sheetName val="D_B_"/>
      <sheetName val="BELGIO_CUSTOMERS_MONTH"/>
      <sheetName val="232_640"/>
      <sheetName val="Company_Codes"/>
      <sheetName val="Control_(in)"/>
      <sheetName val="Input_sheet"/>
      <sheetName val="DB_Straord_"/>
      <sheetName val="CREDITI_SCADUTI_2000"/>
      <sheetName val="STABILIM_D_R_"/>
      <sheetName val="SELECTION_POV"/>
      <sheetName val="estraz_apert_2001"/>
      <sheetName val="Extrap_Model"/>
      <sheetName val="Fatturato_Rag1_2002"/>
      <sheetName val="Forecast_1"/>
      <sheetName val="Forecast_2"/>
      <sheetName val="Forecast_3"/>
      <sheetName val="Forecast_4"/>
      <sheetName val="FRANCIA_CIN_MESE"/>
      <sheetName val="Budget_2002_MM"/>
      <sheetName val="IS_F_Y"/>
      <sheetName val="12_-_KPI(1)"/>
      <sheetName val="Memo_Marzo"/>
      <sheetName val="Gross_Profit"/>
      <sheetName val="P_TO"/>
      <sheetName val="14_-_ORG"/>
      <sheetName val="Dati_Actual-Prevision"/>
      <sheetName val="Dati_Budget"/>
      <sheetName val="5_Year_Plan"/>
      <sheetName val="Profitcenter_hierarchy"/>
      <sheetName val="Dati_Forecast"/>
      <sheetName val="AMMORTAMENTI_CESPITI_DA_TARGARE"/>
      <sheetName val="date_modif"/>
      <sheetName val="Monthly_Group_NWC_(2)"/>
      <sheetName val="ER_-_QoE_table"/>
      <sheetName val="Orderbook_covg"/>
      <sheetName val="2_1软件架构"/>
      <sheetName val="3_9监视设计"/>
      <sheetName val="4_1数据归档方案"/>
      <sheetName val="1_2需求分析"/>
      <sheetName val="drop_lists"/>
      <sheetName val="PAGE_2"/>
      <sheetName val="PAGE_1"/>
      <sheetName val="Lista_de_Proveedores"/>
      <sheetName val="Responsable+_CESCOS"/>
      <sheetName val="FY03"/>
      <sheetName val="Names"/>
      <sheetName val="高管培训报表名词释义"/>
      <sheetName val="GCS"/>
      <sheetName val="List Box"/>
      <sheetName val="项目管理一元㭌"/>
      <sheetName val="APリスト"/>
      <sheetName val="TB"/>
      <sheetName val="NInvest Stamping"/>
      <sheetName val="Arkusz1"/>
      <sheetName val="Skill Sufficiency"/>
      <sheetName val="F1-Training - PlanVs Actual "/>
      <sheetName val="F2-India Specific  Plan vs Act"/>
      <sheetName val="F3-RNAIPL VS RNTBCI"/>
      <sheetName val="F4-CFT Plan vs Actuals"/>
      <sheetName val="Bench mark old"/>
      <sheetName val="FI "/>
      <sheetName val="下拉菜单"/>
      <sheetName val="業務計画"/>
      <sheetName val="全仕向地"/>
      <sheetName val="ROYALTY(RUNG)"/>
      <sheetName val="395WW売価見積"/>
      <sheetName val="月度報告書"/>
      <sheetName val="神奈川生産部"/>
      <sheetName val="VQS⑦-⑭"/>
      <sheetName val="VQS⑮"/>
      <sheetName val="APEAL詳細項目"/>
      <sheetName val="TOC"/>
      <sheetName val="iqs_data"/>
      <sheetName val="iqs_index"/>
      <sheetName val="01"/>
      <sheetName val="新中部位"/>
      <sheetName val="富士客１"/>
      <sheetName val="_"/>
      <sheetName val="1718目标"/>
      <sheetName val="CAUDIT"/>
      <sheetName val="Listes"/>
      <sheetName val="Calcul BFR"/>
      <sheetName val="aA32"/>
      <sheetName val="MexiqueVentes97"/>
      <sheetName val="TOT-FRA"/>
      <sheetName val="データー"/>
      <sheetName val="階段グラフイメージ"/>
      <sheetName val="-xx-"/>
      <sheetName val="Listas"/>
      <sheetName val="data for control"/>
      <sheetName val="After sales"/>
      <sheetName val="115円ﾍﾞｰｽ"/>
      <sheetName val="statistical data"/>
      <sheetName val="_x005f_x005f_x005f_x005f_x005f_x005f_x005f_x0000__x005f"/>
      <sheetName val="Rep1"/>
      <sheetName val="Rep2"/>
      <sheetName val="#REF _x0000__x0000_ކ?_x0000__x0000__x0000__x0000__x0000__x0000_"/>
      <sheetName val="勤務ｼﾌﾄﾍﾞｰｽ表 下期 _x0000__x0000__x0000__x0000__x0000__x0000__x0000__x0000__x0000_!_x0000_쯀㾭ݴ?"/>
      <sheetName val="勤務ｼﾌﾄﾍﾞｰｽ表 下期 _x0000__x0000__x0000__x0000__x0000__x0000__x0000__x0000__x0000_!_x0000_편㾭ݴ?"/>
      <sheetName val="参考信息-基础数据"/>
      <sheetName val="15年推移"/>
      <sheetName val="AvailableAccountsList"/>
      <sheetName val="调试线故障表"/>
      <sheetName val="DATA BASE"/>
      <sheetName val="판매계획"/>
      <sheetName val="３ＲＤ組立４名藘_x001e_"/>
      <sheetName val="草稿"/>
      <sheetName val="勿删除"/>
      <sheetName val="对照专用表"/>
      <sheetName val="9-18数据统计（SZ)"/>
      <sheetName val="月"/>
      <sheetName val="Vehicle Plan"/>
      <sheetName val="マスタシート"/>
      <sheetName val="勤務ｼﾌﾄﾍﾞｰｽ表_下期9"/>
      <sheetName val="勤務ｼﾌﾄﾍﾞｰｽ・_下期9"/>
      <sheetName val="?d?l??_(full-SUV)9"/>
      <sheetName val="表5-2_地区別CO2排出実績9"/>
      <sheetName val="_d_l___(full-SUV)9"/>
      <sheetName val="MPL_技連9"/>
      <sheetName val="342E_BLOCK9"/>
      <sheetName val="信息费用预算表(A4)_9"/>
      <sheetName val="5_1__Volume_assumptions9"/>
      <sheetName val="Europe_PU-19"/>
      <sheetName val="391_各9"/>
      <sheetName val="Customer_input9"/>
      <sheetName val="(10)_ProdType9"/>
      <sheetName val="Destination_Table9"/>
      <sheetName val="FR_FDR_W8"/>
      <sheetName val="Benefits_Worksheet8"/>
      <sheetName val="Consolid_BS8"/>
      <sheetName val="Sales_by_Customer8"/>
      <sheetName val="HS_HB_NE_dr_17"/>
      <sheetName val="总公司2002_12_317"/>
      <sheetName val="12月_原_7"/>
      <sheetName val="P1_Spec_of_gauge(Japanese)7"/>
      <sheetName val="P2_Fastening_Point_17"/>
      <sheetName val="R-1_6_2・900_E3706"/>
      <sheetName val="(9A)_J-Market_0419026"/>
      <sheetName val="040_適用車種コード情報6"/>
      <sheetName val="COSTES_NMUK6"/>
      <sheetName val="Nissan_YTD6"/>
      <sheetName val="roadmap_U-van6"/>
      <sheetName val="10年度管理图表_6"/>
      <sheetName val="Nissan_Backup6"/>
      <sheetName val="block_ﾜｺﾞﾝ6"/>
      <sheetName val="NPV_Working6"/>
      <sheetName val="数据源_2013年6"/>
      <sheetName val="Balance_Sheet6"/>
      <sheetName val="After_Sales_Supplier_#'s6"/>
      <sheetName val="Hyp_DDRH6"/>
      <sheetName val="실DATA_6"/>
      <sheetName val="rentab_6"/>
      <sheetName val="G_NOR+LAUNCHING_QR_ZV76"/>
      <sheetName val="Master_2_06"/>
      <sheetName val="05MY_USA5"/>
      <sheetName val="FNFR_Code5"/>
      <sheetName val="Master_Data5"/>
      <sheetName val="Hardware_Detail8"/>
      <sheetName val="諸元比較詳細２_５ﾄﾝ6"/>
      <sheetName val="Reference_data5"/>
      <sheetName val="Pre-concept_AX05"/>
      <sheetName val="OE_AC#411115"/>
      <sheetName val="名古屋支店業務用帳票最新版_xls5"/>
      <sheetName val="项目日报-e3S-P&amp;PLS改造项目_(2)4"/>
      <sheetName val="Method_of_supply_and_picking5"/>
      <sheetName val="input_list5"/>
      <sheetName val="Fleet&amp;Test_Incentive5"/>
      <sheetName val="二轴P1齿轮生产线网络计划_5"/>
      <sheetName val="show_of_spot4"/>
      <sheetName val="Cut_Over_File_Config_4"/>
      <sheetName val="总体进度_4"/>
      <sheetName val="Japan_Data（実）4"/>
      <sheetName val="cash_flow5"/>
      <sheetName val="NO_1(1107)4"/>
      <sheetName val="1_23役員会資料4"/>
      <sheetName val="Action-Eff_(LCV,CV)4"/>
      <sheetName val="Source_files4"/>
      <sheetName val="Section_14"/>
      <sheetName val="Supervisor_AOP_Trim4"/>
      <sheetName val="SIAM_G-DMS3"/>
      <sheetName val="Data_sheet4"/>
      <sheetName val="Work_Days_Input4"/>
      <sheetName val="2016_063"/>
      <sheetName val="2016_053"/>
      <sheetName val="2016_043"/>
      <sheetName val="2016_033"/>
      <sheetName val="2016_023"/>
      <sheetName val="2016_013"/>
      <sheetName val="2015_123"/>
      <sheetName val="2015_113"/>
      <sheetName val="2015_103"/>
      <sheetName val="2015_093"/>
      <sheetName val="2015_083"/>
      <sheetName val="2015_073"/>
      <sheetName val="2015_063"/>
      <sheetName val="2015_053"/>
      <sheetName val="2015_043"/>
      <sheetName val="2015_033"/>
      <sheetName val="2015_023"/>
      <sheetName val="2015_013"/>
      <sheetName val="2014_123"/>
      <sheetName val="2014_113"/>
      <sheetName val="2014_103"/>
      <sheetName val="2014_093"/>
      <sheetName val="2014_083"/>
      <sheetName val="2014_073"/>
      <sheetName val="2014_063"/>
      <sheetName val="2014_053"/>
      <sheetName val="2014_043"/>
      <sheetName val="2014_033"/>
      <sheetName val="2014_023"/>
      <sheetName val="2014_013"/>
      <sheetName val="2013_123"/>
      <sheetName val="2013_113"/>
      <sheetName val="2013_103"/>
      <sheetName val="2013_093"/>
      <sheetName val="2013_083"/>
      <sheetName val="2013_073"/>
      <sheetName val="2013_063"/>
      <sheetName val="2013_053"/>
      <sheetName val="2013_043"/>
      <sheetName val="2013_033"/>
      <sheetName val="2013_023"/>
      <sheetName val="2013_013"/>
      <sheetName val="2012_123"/>
      <sheetName val="2012_113"/>
      <sheetName val="2012_103"/>
      <sheetName val="2012_093"/>
      <sheetName val="2012_083"/>
      <sheetName val="2012_073"/>
      <sheetName val="2012_063"/>
      <sheetName val="2012_053"/>
      <sheetName val="2012_043"/>
      <sheetName val="2012_033"/>
      <sheetName val="2012_023"/>
      <sheetName val="2012_013"/>
      <sheetName val="2011_123"/>
      <sheetName val="2011_113"/>
      <sheetName val="2011_103"/>
      <sheetName val="2011_093"/>
      <sheetName val="2011_083"/>
      <sheetName val="2011_073"/>
      <sheetName val="2011_063"/>
      <sheetName val="2011_053"/>
      <sheetName val="2011_043"/>
      <sheetName val="2011_033"/>
      <sheetName val="2011_023"/>
      <sheetName val="2011_013"/>
      <sheetName val="2010_123"/>
      <sheetName val="2010_113"/>
      <sheetName val="2010_103"/>
      <sheetName val="2010_093"/>
      <sheetName val="2010_083"/>
      <sheetName val="2010_073"/>
      <sheetName val="2010_063"/>
      <sheetName val="2010_053"/>
      <sheetName val="2010_043"/>
      <sheetName val="2010_033"/>
      <sheetName val="2010_023"/>
      <sheetName val="2010_013"/>
      <sheetName val="2009_103"/>
      <sheetName val="2009_093"/>
      <sheetName val="2009_083"/>
      <sheetName val="2009_073"/>
      <sheetName val="2009_063"/>
      <sheetName val="2009_053"/>
      <sheetName val="2009_043"/>
      <sheetName val="2009_033"/>
      <sheetName val="2009_023"/>
      <sheetName val="2009_013"/>
      <sheetName val="2008_123"/>
      <sheetName val="2008_113"/>
      <sheetName val="2008_103"/>
      <sheetName val="2008_093"/>
      <sheetName val="2008_083"/>
      <sheetName val="2008_073"/>
      <sheetName val="2008_063"/>
      <sheetName val="2008_053"/>
      <sheetName val="Region_Code4"/>
      <sheetName val="Drop_Down_Menu4"/>
      <sheetName val="Drop_down_list3"/>
      <sheetName val="Program_List3"/>
      <sheetName val="T&amp;G_mapping3"/>
      <sheetName val="Sheet_03"/>
      <sheetName val="KC-1_FDﾗｲﾝ3"/>
      <sheetName val="KC-1_RDﾗｲﾝ3"/>
      <sheetName val="勤務???????表_下期3"/>
      <sheetName val="勤務_______表_下期3"/>
      <sheetName val="Server_Configuration3"/>
      <sheetName val="封面_(2)3"/>
      <sheetName val="M_3_2_13"/>
      <sheetName val="M_3_2_23"/>
      <sheetName val="M_3_2_33"/>
      <sheetName val="M_3_2_43"/>
      <sheetName val="Metadata_Lists3"/>
      <sheetName val="Safe_Launch3"/>
      <sheetName val="_IB-PL-YTD3"/>
      <sheetName val="BOM_Dec113"/>
      <sheetName val="专项报告_3"/>
      <sheetName val="내수1_8GL3"/>
      <sheetName val="Model_Years3"/>
      <sheetName val="評価_evaluation_FY14_4-93"/>
      <sheetName val="DROP_LIST_BODY#33"/>
      <sheetName val="Tipo_de_viaje3"/>
      <sheetName val="Fuel_gauge_data_(V-up)2"/>
      <sheetName val="BACK_UP3"/>
      <sheetName val="構成一覧_リスト_(架台以外)_(ブランク)2"/>
      <sheetName val="構成一覧_絵_(架台以外)_(ブランク)2"/>
      <sheetName val="RC5_53"/>
      <sheetName val="진행_DATA_(2)3"/>
      <sheetName val="Result_table3"/>
      <sheetName val="NSC_KPI3"/>
      <sheetName val="パワポ貼付け_(Jul)3"/>
      <sheetName val="パワポ貼付け_(Jul)修正前3"/>
      <sheetName val="パワポ貼付け_(Jun)3"/>
      <sheetName val="パワポ貼付け_(May)3"/>
      <sheetName val="Service_Retention3"/>
      <sheetName val="New_vehicle_sales3"/>
      <sheetName val="FY17Sep_(DFL)3"/>
      <sheetName val="_FY16_CSI_RET_3"/>
      <sheetName val="OP_RET　グラフ3"/>
      <sheetName val="ECU_List2"/>
      <sheetName val="F-_data2"/>
      <sheetName val="S_Ydata2"/>
      <sheetName val="電子技術４部_開発１１2"/>
      <sheetName val="Each_line_model_DPHU_Monthly3"/>
      <sheetName val="Each_shop_DPHU3"/>
      <sheetName val="Concern_Data3"/>
      <sheetName val="17MTP_MS#1收入（16-25）3"/>
      <sheetName val="DropDown_List3"/>
      <sheetName val="Budget_lines_list3"/>
      <sheetName val="Listas_desplegables_opex3"/>
      <sheetName val="Listas_desplegables_capex3"/>
      <sheetName val="Slide_8_(2)2"/>
      <sheetName val="Assumption_sheet3"/>
      <sheetName val="8-2_KOR'07MY変動質量表2"/>
      <sheetName val="Category_Code_2"/>
      <sheetName val="BBC_Qashqai_MSRP3"/>
      <sheetName val="FX_rate2"/>
      <sheetName val="NNE_GM_walk3"/>
      <sheetName val="Mapping_List2"/>
      <sheetName val="MC_DES2"/>
      <sheetName val="荷重1__ピーク荷重2"/>
      <sheetName val="荷重1__区間判定荷重2"/>
      <sheetName val="荷重1___ピーク距離2"/>
      <sheetName val="2007_CP08_BIS2"/>
      <sheetName val="国产件原式样_(不含CVT)2"/>
      <sheetName val="List_table2"/>
      <sheetName val="2012年PU预算和实绩比较_(2)1"/>
      <sheetName val="2_1软件架构1"/>
      <sheetName val="3_9监视设计1"/>
      <sheetName val="4_1数据归档方案1"/>
      <sheetName val="1_2需求分析1"/>
      <sheetName val="Z8_BASE1"/>
      <sheetName val="N°0_BDM1"/>
      <sheetName val="company_list1"/>
      <sheetName val="Other_R&amp;O1"/>
      <sheetName val="13_-_KPI(2)1"/>
      <sheetName val="Actual_&amp;_Achieved1"/>
      <sheetName val="Marea_MY1"/>
      <sheetName val="BL_SUMMARY_CHINA1"/>
      <sheetName val="Memo_Giugno1"/>
      <sheetName val="D_B_1"/>
      <sheetName val="BELGIO_CUSTOMERS_MONTH1"/>
      <sheetName val="232_6401"/>
      <sheetName val="Company_Codes1"/>
      <sheetName val="Control_(in)1"/>
      <sheetName val="Input_sheet1"/>
      <sheetName val="DB_Straord_1"/>
      <sheetName val="CREDITI_SCADUTI_20001"/>
      <sheetName val="STABILIM_D_R_1"/>
      <sheetName val="SELECTION_POV1"/>
      <sheetName val="estraz_apert_20011"/>
      <sheetName val="Extrap_Model1"/>
      <sheetName val="Fatturato_Rag1_20021"/>
      <sheetName val="Forecast_11"/>
      <sheetName val="Forecast_21"/>
      <sheetName val="Forecast_31"/>
      <sheetName val="Forecast_41"/>
      <sheetName val="FRANCIA_CIN_MESE1"/>
      <sheetName val="Budget_2002_MM1"/>
      <sheetName val="IS_F_Y1"/>
      <sheetName val="12_-_KPI(1)1"/>
      <sheetName val="Memo_Marzo1"/>
      <sheetName val="Gross_Profit1"/>
      <sheetName val="P_TO1"/>
      <sheetName val="14_-_ORG1"/>
      <sheetName val="Dati_Actual-Prevision1"/>
      <sheetName val="Dati_Budget1"/>
      <sheetName val="5_Year_Plan1"/>
      <sheetName val="Profitcenter_hierarchy1"/>
      <sheetName val="Dati_Forecast1"/>
      <sheetName val="AMMORTAMENTI_CESPITI_DA_TARGAR1"/>
      <sheetName val="date_modif1"/>
      <sheetName val="Monthly_Group_NWC_(2)1"/>
      <sheetName val="ER_-_QoE_table1"/>
      <sheetName val="Orderbook_covg1"/>
      <sheetName val="drop_lists1"/>
      <sheetName val="PAGE_21"/>
      <sheetName val="PAGE_11"/>
      <sheetName val="Lista_de_Proveedores1"/>
      <sheetName val="Responsable+_CESCOS1"/>
      <sheetName val="#20-5000t__上期"/>
      <sheetName val="sh_x0000惔捆"/>
      <sheetName val="日报源_Source_for_Daily_Report"/>
      <sheetName val="8D_Form"/>
      <sheetName val="sample_format"/>
      <sheetName val="Calcul_BFR"/>
      <sheetName val="data_for_control"/>
      <sheetName val="After_sales"/>
      <sheetName val="NInvest_Stamping"/>
      <sheetName val="Skill_Sufficiency"/>
      <sheetName val="F1-Training_-_PlanVs_Actual_"/>
      <sheetName val="F2-India_Specific__Plan_vs_Act"/>
      <sheetName val="F3-RNAIPL_VS_RNTBCI"/>
      <sheetName val="F4-CFT_Plan_vs_Actuals"/>
      <sheetName val="Bench_mark_old"/>
      <sheetName val="FI_"/>
      <sheetName val="勤務ｼﾌﾄﾍﾞｰｽ表_下期10"/>
      <sheetName val="勤務ｼﾌﾄﾍﾞｰｽ・_下期10"/>
      <sheetName val="?d?l??_(full-SUV)10"/>
      <sheetName val="_d_l___(full-SUV)10"/>
      <sheetName val="表5-2_地区別CO2排出実績10"/>
      <sheetName val="MPL_技連10"/>
      <sheetName val="342E_BLOCK10"/>
      <sheetName val="信息费用预算表(A4)_10"/>
      <sheetName val="5_1__Volume_assumptions10"/>
      <sheetName val="391_各10"/>
      <sheetName val="Europe_PU-110"/>
      <sheetName val="(10)_ProdType10"/>
      <sheetName val="Customer_input10"/>
      <sheetName val="Destination_Table10"/>
      <sheetName val="FR_FDR_W9"/>
      <sheetName val="Benefits_Worksheet9"/>
      <sheetName val="Consolid_BS9"/>
      <sheetName val="Sales_by_Customer9"/>
      <sheetName val="HS_HB_NE_dr_18"/>
      <sheetName val="总公司2002_12_318"/>
      <sheetName val="12月_原_8"/>
      <sheetName val="P1_Spec_of_gauge(Japanese)8"/>
      <sheetName val="P2_Fastening_Point_18"/>
      <sheetName val="R-1_6_2・900_E3707"/>
      <sheetName val="(9A)_J-Market_0419027"/>
      <sheetName val="Nissan_YTD7"/>
      <sheetName val="040_適用車種コード情報7"/>
      <sheetName val="COSTES_NMUK7"/>
      <sheetName val="roadmap_U-van7"/>
      <sheetName val="10年度管理图表_7"/>
      <sheetName val="Nissan_Backup7"/>
      <sheetName val="NPV_Working7"/>
      <sheetName val="G_NOR+LAUNCHING_QR_ZV77"/>
      <sheetName val="Master_2_07"/>
      <sheetName val="数据源_2013年7"/>
      <sheetName val="block_ﾜｺﾞﾝ7"/>
      <sheetName val="Balance_Sheet7"/>
      <sheetName val="After_Sales_Supplier_#'s7"/>
      <sheetName val="Hardware_Detail9"/>
      <sheetName val="諸元比較詳細２_５ﾄﾝ7"/>
      <sheetName val="Hyp_DDRH7"/>
      <sheetName val="실DATA_7"/>
      <sheetName val="Pre-concept_AX06"/>
      <sheetName val="rentab_7"/>
      <sheetName val="05MY_USA6"/>
      <sheetName val="FNFR_Code6"/>
      <sheetName val="Master_Data6"/>
      <sheetName val="OE_AC#411116"/>
      <sheetName val="名古屋支店業務用帳票最新版_xls6"/>
      <sheetName val="Reference_data6"/>
      <sheetName val="Method_of_supply_and_picking6"/>
      <sheetName val="input_list6"/>
      <sheetName val="Fleet&amp;Test_Incentive6"/>
      <sheetName val="二轴P1齿轮生产线网络计划_6"/>
      <sheetName val="show_of_spot5"/>
      <sheetName val="Cut_Over_File_Config_5"/>
      <sheetName val="项目日报-e3S-P&amp;PLS改造项目_(2)5"/>
      <sheetName val="NO_1(1107)5"/>
      <sheetName val="总体进度_5"/>
      <sheetName val="Japan_Data（実）5"/>
      <sheetName val="cash_flow6"/>
      <sheetName val="1_23役員会資料5"/>
      <sheetName val="Action-Eff_(LCV,CV)5"/>
      <sheetName val="Source_files5"/>
      <sheetName val="Data_sheet5"/>
      <sheetName val="Section_15"/>
      <sheetName val="Supervisor_AOP_Trim5"/>
      <sheetName val="Work_Days_Input5"/>
      <sheetName val="SIAM_G-DMS4"/>
      <sheetName val="2016_064"/>
      <sheetName val="2016_054"/>
      <sheetName val="2016_044"/>
      <sheetName val="2016_034"/>
      <sheetName val="2016_024"/>
      <sheetName val="2016_014"/>
      <sheetName val="2015_124"/>
      <sheetName val="2015_114"/>
      <sheetName val="2015_104"/>
      <sheetName val="2015_094"/>
      <sheetName val="2015_084"/>
      <sheetName val="2015_074"/>
      <sheetName val="2015_064"/>
      <sheetName val="2015_054"/>
      <sheetName val="2015_044"/>
      <sheetName val="2015_034"/>
      <sheetName val="2015_024"/>
      <sheetName val="2015_014"/>
      <sheetName val="2014_124"/>
      <sheetName val="2014_114"/>
      <sheetName val="2014_104"/>
      <sheetName val="2014_094"/>
      <sheetName val="2014_084"/>
      <sheetName val="2014_074"/>
      <sheetName val="2014_064"/>
      <sheetName val="2014_054"/>
      <sheetName val="2014_044"/>
      <sheetName val="2014_034"/>
      <sheetName val="2014_024"/>
      <sheetName val="2014_014"/>
      <sheetName val="2013_124"/>
      <sheetName val="2013_114"/>
      <sheetName val="2013_104"/>
      <sheetName val="2013_094"/>
      <sheetName val="2013_084"/>
      <sheetName val="2013_074"/>
      <sheetName val="2013_064"/>
      <sheetName val="2013_054"/>
      <sheetName val="2013_044"/>
      <sheetName val="2013_034"/>
      <sheetName val="2013_024"/>
      <sheetName val="2013_014"/>
      <sheetName val="2012_124"/>
      <sheetName val="2012_114"/>
      <sheetName val="2012_104"/>
      <sheetName val="2012_094"/>
      <sheetName val="2012_084"/>
      <sheetName val="2012_074"/>
      <sheetName val="2012_064"/>
      <sheetName val="2012_054"/>
      <sheetName val="2012_044"/>
      <sheetName val="2012_034"/>
      <sheetName val="2012_024"/>
      <sheetName val="2012_014"/>
      <sheetName val="2011_124"/>
      <sheetName val="2011_114"/>
      <sheetName val="2011_104"/>
      <sheetName val="2011_094"/>
      <sheetName val="2011_084"/>
      <sheetName val="2011_074"/>
      <sheetName val="2011_064"/>
      <sheetName val="2011_054"/>
      <sheetName val="2011_044"/>
      <sheetName val="2011_034"/>
      <sheetName val="2011_024"/>
      <sheetName val="2011_014"/>
      <sheetName val="2010_124"/>
      <sheetName val="2010_114"/>
      <sheetName val="2010_104"/>
      <sheetName val="2010_094"/>
      <sheetName val="2010_084"/>
      <sheetName val="2010_074"/>
      <sheetName val="2010_064"/>
      <sheetName val="2010_054"/>
      <sheetName val="2010_044"/>
      <sheetName val="2010_034"/>
      <sheetName val="2010_024"/>
      <sheetName val="2010_014"/>
      <sheetName val="2009_104"/>
      <sheetName val="2009_094"/>
      <sheetName val="2009_084"/>
      <sheetName val="2009_074"/>
      <sheetName val="2009_064"/>
      <sheetName val="2009_054"/>
      <sheetName val="2009_044"/>
      <sheetName val="2009_034"/>
      <sheetName val="2009_024"/>
      <sheetName val="2009_014"/>
      <sheetName val="2008_124"/>
      <sheetName val="2008_114"/>
      <sheetName val="2008_104"/>
      <sheetName val="2008_094"/>
      <sheetName val="2008_084"/>
      <sheetName val="2008_074"/>
      <sheetName val="2008_064"/>
      <sheetName val="2008_054"/>
      <sheetName val="Region_Code5"/>
      <sheetName val="Drop_Down_Menu5"/>
      <sheetName val="Safe_Launch4"/>
      <sheetName val="Program_List4"/>
      <sheetName val="T&amp;G_mapping4"/>
      <sheetName val="Drop_down_list4"/>
      <sheetName val="_IB-PL-YTD4"/>
      <sheetName val="Sheet_04"/>
      <sheetName val="勤務???????表_下期4"/>
      <sheetName val="勤務_______表_下期4"/>
      <sheetName val="Server_Configuration4"/>
      <sheetName val="封面_(2)4"/>
      <sheetName val="M_3_2_14"/>
      <sheetName val="M_3_2_24"/>
      <sheetName val="M_3_2_34"/>
      <sheetName val="M_3_2_44"/>
      <sheetName val="Metadata_Lists4"/>
      <sheetName val="BOM_Dec114"/>
      <sheetName val="专项报告_4"/>
      <sheetName val="내수1_8GL4"/>
      <sheetName val="Model_Years4"/>
      <sheetName val="評価_evaluation_FY14_4-94"/>
      <sheetName val="Each_line_model_DPHU_Monthly4"/>
      <sheetName val="Each_shop_DPHU4"/>
      <sheetName val="Concern_Data4"/>
      <sheetName val="KC-1_FDﾗｲﾝ4"/>
      <sheetName val="KC-1_RDﾗｲﾝ4"/>
      <sheetName val="Tipo_de_viaje4"/>
      <sheetName val="RC5_54"/>
      <sheetName val="진행_DATA_(2)4"/>
      <sheetName val="BACK_UP4"/>
      <sheetName val="NSC_KPI4"/>
      <sheetName val="パワポ貼付け_(Jul)4"/>
      <sheetName val="パワポ貼付け_(Jul)修正前4"/>
      <sheetName val="パワポ貼付け_(Jun)4"/>
      <sheetName val="パワポ貼付け_(May)4"/>
      <sheetName val="Service_Retention4"/>
      <sheetName val="New_vehicle_sales4"/>
      <sheetName val="FY17Sep_(DFL)4"/>
      <sheetName val="_FY16_CSI_RET_4"/>
      <sheetName val="OP_RET　グラフ4"/>
      <sheetName val="Result_table4"/>
      <sheetName val="DROP_LIST_BODY#34"/>
      <sheetName val="17MTP_MS#1收入（16-25）4"/>
      <sheetName val="DropDown_List4"/>
      <sheetName val="Budget_lines_list4"/>
      <sheetName val="Listas_desplegables_opex4"/>
      <sheetName val="Listas_desplegables_capex4"/>
      <sheetName val="Assumption_sheet4"/>
      <sheetName val="Fuel_gauge_data_(V-up)3"/>
      <sheetName val="ECU_List3"/>
      <sheetName val="F-_data3"/>
      <sheetName val="S_Ydata3"/>
      <sheetName val="電子技術４部_開発１１3"/>
      <sheetName val="構成一覧_リスト_(架台以外)_(ブランク)3"/>
      <sheetName val="構成一覧_絵_(架台以外)_(ブランク)3"/>
      <sheetName val="NNE_GM_walk4"/>
      <sheetName val="BBC_Qashqai_MSRP4"/>
      <sheetName val="FX_rate3"/>
      <sheetName val="Slide_8_(2)3"/>
      <sheetName val="8-2_KOR'07MY変動質量表3"/>
      <sheetName val="Category_Code_3"/>
      <sheetName val="荷重1__ピーク荷重3"/>
      <sheetName val="荷重1__区間判定荷重3"/>
      <sheetName val="荷重1___ピーク距離3"/>
      <sheetName val="Mapping_List3"/>
      <sheetName val="MC_DES3"/>
      <sheetName val="2007_CP08_BIS3"/>
      <sheetName val="国产件原式样_(不含CVT)3"/>
      <sheetName val="2012年PU预算和实绩比较_(2)2"/>
      <sheetName val="List_table3"/>
      <sheetName val="Z8_BASE2"/>
      <sheetName val="N°0_BDM2"/>
      <sheetName val="company_list2"/>
      <sheetName val="PAGE_22"/>
      <sheetName val="PAGE_12"/>
      <sheetName val="Other_R&amp;O2"/>
      <sheetName val="13_-_KPI(2)2"/>
      <sheetName val="Actual_&amp;_Achieved2"/>
      <sheetName val="Marea_MY2"/>
      <sheetName val="BL_SUMMARY_CHINA2"/>
      <sheetName val="Memo_Giugno2"/>
      <sheetName val="D_B_2"/>
      <sheetName val="BELGIO_CUSTOMERS_MONTH2"/>
      <sheetName val="232_6402"/>
      <sheetName val="Company_Codes2"/>
      <sheetName val="Control_(in)2"/>
      <sheetName val="Input_sheet2"/>
      <sheetName val="DB_Straord_2"/>
      <sheetName val="CREDITI_SCADUTI_20002"/>
      <sheetName val="STABILIM_D_R_2"/>
      <sheetName val="SELECTION_POV2"/>
      <sheetName val="estraz_apert_20012"/>
      <sheetName val="Extrap_Model2"/>
      <sheetName val="Fatturato_Rag1_20022"/>
      <sheetName val="Forecast_12"/>
      <sheetName val="Forecast_22"/>
      <sheetName val="Forecast_32"/>
      <sheetName val="Forecast_42"/>
      <sheetName val="FRANCIA_CIN_MESE2"/>
      <sheetName val="Budget_2002_MM2"/>
      <sheetName val="IS_F_Y2"/>
      <sheetName val="12_-_KPI(1)2"/>
      <sheetName val="Memo_Marzo2"/>
      <sheetName val="Gross_Profit2"/>
      <sheetName val="P_TO2"/>
      <sheetName val="14_-_ORG2"/>
      <sheetName val="Dati_Actual-Prevision2"/>
      <sheetName val="Dati_Budget2"/>
      <sheetName val="5_Year_Plan2"/>
      <sheetName val="Profitcenter_hierarchy2"/>
      <sheetName val="Dati_Forecast2"/>
      <sheetName val="AMMORTAMENTI_CESPITI_DA_TARGAR2"/>
      <sheetName val="date_modif2"/>
      <sheetName val="Monthly_Group_NWC_(2)2"/>
      <sheetName val="ER_-_QoE_table2"/>
      <sheetName val="Orderbook_covg2"/>
      <sheetName val="2_1软件架构2"/>
      <sheetName val="3_9监视设计2"/>
      <sheetName val="4_1数据归档方案2"/>
      <sheetName val="1_2需求分析2"/>
      <sheetName val="drop_lists2"/>
      <sheetName val="Lista_de_Proveedores2"/>
      <sheetName val="Responsable+_CESCOS2"/>
      <sheetName val="#20-5000t__上期1"/>
      <sheetName val="日报源_Source_for_Daily_Report1"/>
      <sheetName val="8D_Form1"/>
      <sheetName val="sample_format1"/>
      <sheetName val="Skill_Sufficiency1"/>
      <sheetName val="F1-Training_-_PlanVs_Actual_1"/>
      <sheetName val="F2-India_Specific__Plan_vs_Act1"/>
      <sheetName val="F3-RNAIPL_VS_RNTBCI1"/>
      <sheetName val="F4-CFT_Plan_vs_Actuals1"/>
      <sheetName val="Bench_mark_old1"/>
      <sheetName val="FI_1"/>
      <sheetName val="Calcul_BFR1"/>
      <sheetName val="data_for_control1"/>
      <sheetName val="After_sales1"/>
      <sheetName val="NInvest_Stamping1"/>
      <sheetName val="DO NOT TOUCH"/>
      <sheetName val="任务总体看板"/>
      <sheetName val="sh_x0002__x00"/>
      <sheetName val="_x0000__x005f"/>
      <sheetName val="sh_x005"/>
      <sheetName val="???@D????"/>
      <sheetName val="管理提升"/>
      <sheetName val="总公司2002_12_3_x0000__x0000_"/>
      <sheetName val="总公司2002_12_3㘜ˍ"/>
      <sheetName val="設備㘜Ȓ"/>
      <sheetName val="設備䄄Ȣ"/>
      <sheetName val="sh_x0002____h"/>
      <sheetName val="___@D____"/>
      <sheetName val="交渉状態"/>
      <sheetName val="１１月"/>
      <sheetName val="Japan Budget Performance Budge "/>
      <sheetName val="slide 2 P&amp;L  Ch"/>
      <sheetName val="P &amp; L"/>
      <sheetName val="Exp-WH-Lab"/>
      <sheetName val="Info"/>
      <sheetName val="Categories"/>
      <sheetName val="#REF_x0000__x0000__x0000__x000"/>
      <sheetName val="勤務ｼﾌﾄﾍﾞｰｽ表 下期_x0002__x0000__x00"/>
      <sheetName val="車会集約ﾞﾍﾞｰｽ表 下期_x0002__x0000__x00"/>
      <sheetName val="車会集約ﾞﾍﾞｰｽ表 下期 _x0000__x0000__x0"/>
      <sheetName val="G_NOR+LAUNCHIက_x0000_ 엦܂⾎__x000"/>
      <sheetName val="計算___"/>
      <sheetName val="sh___h"/>
      <sheetName val="能力表 (J12)"/>
      <sheetName val="AT007数据统计"/>
      <sheetName val="sh_x0002__x005f"/>
      <sheetName val="#REF "/>
      <sheetName val="勤務ｼﾌﾄﾍﾞｰｽ表 下期 "/>
      <sheetName val="MessageList"/>
      <sheetName val="Z8 BASE ASS"/>
      <sheetName val="VTT 02.08-03.09"/>
      <sheetName val="仕様_見積もり基点"/>
      <sheetName val="CAMCAL1"/>
      <sheetName val="車会集約ﾞﾍﾞｰｽ表_下期_2"/>
      <sheetName val="#REF_ކ?"/>
      <sheetName val="勤務ｼﾌﾄﾍﾞｰｽ表_下期_!쯀㾭ݴ?"/>
      <sheetName val="勤務ｼﾌﾄﾍﾞｰｽ表_下期_!편㾭ݴ?"/>
      <sheetName val="List_Box"/>
      <sheetName val="DATA_BASE"/>
      <sheetName val="statistical_data"/>
      <sheetName val="３ＲＤ組立４名藘"/>
      <sheetName val="Vehicle_Plan"/>
      <sheetName val="数据表"/>
      <sheetName val="勤務ｼﾌﾄﾍﾞｰｽ_x0000__x0000_쨨ᯧ⃤"/>
      <sheetName val="勤務ｼﾌﾄﾍﾞｰｽ_x0000__x0000_䲨✏⃤"/>
      <sheetName val="sh_x005f_x005f_x005f_x005F_x005f_x0002__x00"/>
      <sheetName val="process cost"/>
      <sheetName val="Master list 日本円換算参照先"/>
      <sheetName val="Summary"/>
      <sheetName val="Civac C11"/>
      <sheetName val="3-前提 (最终版）"/>
      <sheetName val="3.４Ｒ損益"/>
      <sheetName val="設備棌!"/>
      <sheetName val="COSTOxOPERAI"/>
      <sheetName val="仕損・臨外"/>
      <sheetName val="間接ｸﾞﾗﾌ"/>
      <sheetName val="Input data in Mar'19"/>
      <sheetName val="ｉ１１９"/>
      <sheetName val="設通フィルタリング"/>
      <sheetName val="对照表"/>
      <sheetName val="数据有效性支持表格"/>
      <sheetName val="ITEM"/>
      <sheetName val="预收账款"/>
      <sheetName val="借款类别明细表"/>
      <sheetName val="往来科目余额明细表"/>
      <sheetName val="借款类别明细表（不适用）"/>
      <sheetName val="1.6.1"/>
      <sheetName val="运营区排名"/>
      <sheetName val="月运行时效合格率T1"/>
      <sheetName val="外请车费用率C1"/>
      <sheetName val="物流班车运行合格率T1"/>
      <sheetName val="数表"/>
      <sheetName val="领航外部物料组分类"/>
      <sheetName val="Check sheet_N"/>
      <sheetName val="勤務ｼﾌﾄﾍﾞｰｽ"/>
      <sheetName val="00Explanation "/>
      <sheetName val="Raw Data"/>
      <sheetName val="序列 共通"/>
      <sheetName val="勤務ｼﾌﾄﾍﾞｰｽ表_下期11"/>
      <sheetName val="勤務ｼﾌﾄﾍﾞｰｽ・_下期11"/>
      <sheetName val="?d?l??_(full-SUV)11"/>
      <sheetName val="_d_l___(full-SUV)11"/>
      <sheetName val="表5-2_地区別CO2排出実績11"/>
      <sheetName val="信息费用预算表(A4)_11"/>
      <sheetName val="MPL_技連11"/>
      <sheetName val="342E_BLOCK11"/>
      <sheetName val="5_1__Volume_assumptions11"/>
      <sheetName val="Europe_PU-111"/>
      <sheetName val="391_各11"/>
      <sheetName val="Customer_input11"/>
      <sheetName val="Destination_Table11"/>
      <sheetName val="(10)_ProdType11"/>
      <sheetName val="FR_FDR_W10"/>
      <sheetName val="HS_HB_NE_dr_19"/>
      <sheetName val="Benefits_Worksheet10"/>
      <sheetName val="Consolid_BS10"/>
      <sheetName val="Sales_by_Customer10"/>
      <sheetName val="总公司2002_12_319"/>
      <sheetName val="12月_原_9"/>
      <sheetName val="(9A)_J-Market_0419028"/>
      <sheetName val="P1_Spec_of_gauge(Japanese)9"/>
      <sheetName val="P2_Fastening_Point_19"/>
      <sheetName val="040_適用車種コード情報8"/>
      <sheetName val="Nissan_YTD8"/>
      <sheetName val="R-1_6_2・900_E3708"/>
      <sheetName val="roadmap_U-van8"/>
      <sheetName val="NPV_Working8"/>
      <sheetName val="COSTES_NMUK8"/>
      <sheetName val="10年度管理图表_8"/>
      <sheetName val="Nissan_Backup8"/>
      <sheetName val="block_ﾜｺﾞﾝ8"/>
      <sheetName val="数据源_2013年8"/>
      <sheetName val="Balance_Sheet8"/>
      <sheetName val="After_Sales_Supplier_#'s8"/>
      <sheetName val="G_NOR+LAUNCHING_QR_ZV78"/>
      <sheetName val="Master_2_08"/>
      <sheetName val="Hardware_Detail10"/>
      <sheetName val="諸元比較詳細２_５ﾄﾝ8"/>
      <sheetName val="Hyp_DDRH8"/>
      <sheetName val="실DATA_8"/>
      <sheetName val="rentab_8"/>
      <sheetName val="Master_Data7"/>
      <sheetName val="05MY_USA7"/>
      <sheetName val="FNFR_Code7"/>
      <sheetName val="名古屋支店業務用帳票最新版_xls7"/>
      <sheetName val="OE_AC#411117"/>
      <sheetName val="Pre-concept_AX07"/>
      <sheetName val="Reference_data7"/>
      <sheetName val="Method_of_supply_and_picking7"/>
      <sheetName val="input_list7"/>
      <sheetName val="Fleet&amp;Test_Incentive7"/>
      <sheetName val="二轴P1齿轮生产线网络计划_7"/>
      <sheetName val="show_of_spot6"/>
      <sheetName val="Cut_Over_File_Config_6"/>
      <sheetName val="Japan_Data（実）6"/>
      <sheetName val="项目日报-e3S-P&amp;PLS改造项目_(2)6"/>
      <sheetName val="cash_flow7"/>
      <sheetName val="NO_1(1107)6"/>
      <sheetName val="总体进度_6"/>
      <sheetName val="Action-Eff_(LCV,CV)6"/>
      <sheetName val="Source_files6"/>
      <sheetName val="Data_sheet6"/>
      <sheetName val="1_23役員会資料6"/>
      <sheetName val="Section_16"/>
      <sheetName val="Supervisor_AOP_Trim6"/>
      <sheetName val="Work_Days_Input6"/>
      <sheetName val="Region_Code6"/>
      <sheetName val="Drop_Down_Menu6"/>
      <sheetName val="Program_List5"/>
      <sheetName val="T&amp;G_mapping5"/>
      <sheetName val="Drop_down_list5"/>
      <sheetName val="SIAM_G-DMS5"/>
      <sheetName val="2016_065"/>
      <sheetName val="2016_055"/>
      <sheetName val="2016_045"/>
      <sheetName val="2016_035"/>
      <sheetName val="2016_025"/>
      <sheetName val="2016_015"/>
      <sheetName val="2015_125"/>
      <sheetName val="2015_115"/>
      <sheetName val="2015_105"/>
      <sheetName val="2015_095"/>
      <sheetName val="2015_085"/>
      <sheetName val="2015_075"/>
      <sheetName val="2015_065"/>
      <sheetName val="2015_055"/>
      <sheetName val="2015_045"/>
      <sheetName val="2015_035"/>
      <sheetName val="2015_025"/>
      <sheetName val="2015_015"/>
      <sheetName val="2014_125"/>
      <sheetName val="2014_115"/>
      <sheetName val="2014_105"/>
      <sheetName val="2014_095"/>
      <sheetName val="2014_085"/>
      <sheetName val="2014_075"/>
      <sheetName val="2014_065"/>
      <sheetName val="2014_055"/>
      <sheetName val="2014_045"/>
      <sheetName val="2014_035"/>
      <sheetName val="2014_025"/>
      <sheetName val="2014_015"/>
      <sheetName val="2013_125"/>
      <sheetName val="2013_115"/>
      <sheetName val="2013_105"/>
      <sheetName val="2013_095"/>
      <sheetName val="2013_085"/>
      <sheetName val="2013_075"/>
      <sheetName val="2013_065"/>
      <sheetName val="2013_055"/>
      <sheetName val="2013_045"/>
      <sheetName val="2013_035"/>
      <sheetName val="2013_025"/>
      <sheetName val="2013_015"/>
      <sheetName val="2012_125"/>
      <sheetName val="2012_115"/>
      <sheetName val="2012_105"/>
      <sheetName val="2012_095"/>
      <sheetName val="2012_085"/>
      <sheetName val="2012_075"/>
      <sheetName val="2012_065"/>
      <sheetName val="2012_055"/>
      <sheetName val="2012_045"/>
      <sheetName val="2012_035"/>
      <sheetName val="2012_025"/>
      <sheetName val="2012_015"/>
      <sheetName val="2011_125"/>
      <sheetName val="2011_115"/>
      <sheetName val="2011_105"/>
      <sheetName val="2011_095"/>
      <sheetName val="2011_085"/>
      <sheetName val="2011_075"/>
      <sheetName val="2011_065"/>
      <sheetName val="2011_055"/>
      <sheetName val="2011_045"/>
      <sheetName val="2011_035"/>
      <sheetName val="2011_025"/>
      <sheetName val="2011_015"/>
      <sheetName val="2010_125"/>
      <sheetName val="2010_115"/>
      <sheetName val="2010_105"/>
      <sheetName val="2010_095"/>
      <sheetName val="2010_085"/>
      <sheetName val="2010_075"/>
      <sheetName val="2010_065"/>
      <sheetName val="2010_055"/>
      <sheetName val="2010_045"/>
      <sheetName val="2010_035"/>
      <sheetName val="2010_025"/>
      <sheetName val="2010_015"/>
      <sheetName val="2009_105"/>
      <sheetName val="2009_095"/>
      <sheetName val="2009_085"/>
      <sheetName val="2009_075"/>
      <sheetName val="2009_065"/>
      <sheetName val="2009_055"/>
      <sheetName val="2009_045"/>
      <sheetName val="2009_035"/>
      <sheetName val="2009_025"/>
      <sheetName val="2009_015"/>
      <sheetName val="2008_125"/>
      <sheetName val="2008_115"/>
      <sheetName val="2008_105"/>
      <sheetName val="2008_095"/>
      <sheetName val="2008_085"/>
      <sheetName val="2008_075"/>
      <sheetName val="2008_065"/>
      <sheetName val="2008_055"/>
      <sheetName val="Safe_Launch5"/>
      <sheetName val="Sheet_05"/>
      <sheetName val="勤務???????表_下期5"/>
      <sheetName val="勤務_______表_下期5"/>
      <sheetName val="Server_Configuration5"/>
      <sheetName val="封面_(2)5"/>
      <sheetName val="M_3_2_15"/>
      <sheetName val="M_3_2_25"/>
      <sheetName val="M_3_2_35"/>
      <sheetName val="M_3_2_45"/>
      <sheetName val="Metadata_Lists5"/>
      <sheetName val="KC-1_FDﾗｲﾝ5"/>
      <sheetName val="KC-1_RDﾗｲﾝ5"/>
      <sheetName val="_IB-PL-YTD5"/>
      <sheetName val="BOM_Dec115"/>
      <sheetName val="专项报告_5"/>
      <sheetName val="내수1_8GL5"/>
      <sheetName val="Model_Years5"/>
      <sheetName val="評価_evaluation_FY14_4-95"/>
      <sheetName val="RC5_55"/>
      <sheetName val="진행_DATA_(2)5"/>
      <sheetName val="17MTP_MS#1收入（16-25）5"/>
      <sheetName val="BACK_UP5"/>
      <sheetName val="Result_table5"/>
      <sheetName val="NSC_KPI5"/>
      <sheetName val="パワポ貼付け_(Jul)5"/>
      <sheetName val="パワポ貼付け_(Jul)修正前5"/>
      <sheetName val="パワポ貼付け_(Jun)5"/>
      <sheetName val="パワポ貼付け_(May)5"/>
      <sheetName val="Service_Retention5"/>
      <sheetName val="New_vehicle_sales5"/>
      <sheetName val="FY17Sep_(DFL)5"/>
      <sheetName val="_FY16_CSI_RET_5"/>
      <sheetName val="OP_RET　グラフ5"/>
      <sheetName val="Each_line_model_DPHU_Monthly5"/>
      <sheetName val="Each_shop_DPHU5"/>
      <sheetName val="Concern_Data5"/>
      <sheetName val="Tipo_de_viaje5"/>
      <sheetName val="DROP_LIST_BODY#35"/>
      <sheetName val="Fuel_gauge_data_(V-up)4"/>
      <sheetName val="BBC_Qashqai_MSRP5"/>
      <sheetName val="Assumption_sheet5"/>
      <sheetName val="DropDown_List5"/>
      <sheetName val="ECU_List4"/>
      <sheetName val="F-_data4"/>
      <sheetName val="S_Ydata4"/>
      <sheetName val="電子技術４部_開発１１4"/>
      <sheetName val="Budget_lines_list5"/>
      <sheetName val="Listas_desplegables_opex5"/>
      <sheetName val="Listas_desplegables_capex5"/>
      <sheetName val="Slide_8_(2)4"/>
      <sheetName val="8-2_KOR'07MY変動質量表4"/>
      <sheetName val="構成一覧_リスト_(架台以外)_(ブランク)4"/>
      <sheetName val="構成一覧_絵_(架台以外)_(ブランク)4"/>
      <sheetName val="Category_Code_4"/>
      <sheetName val="FX_rate4"/>
      <sheetName val="NNE_GM_walk5"/>
      <sheetName val="List_table4"/>
      <sheetName val="Mapping_List4"/>
      <sheetName val="2007_CP08_BIS4"/>
      <sheetName val="MC_DES4"/>
      <sheetName val="荷重1__ピーク荷重4"/>
      <sheetName val="荷重1__区間判定荷重4"/>
      <sheetName val="荷重1___ピーク距離4"/>
      <sheetName val="国产件原式样_(不含CVT)4"/>
      <sheetName val="2012年PU预算和实绩比较_(2)3"/>
      <sheetName val="N°0_BDM3"/>
      <sheetName val="company_list3"/>
      <sheetName val="Z8_BASE3"/>
      <sheetName val="Other_R&amp;O3"/>
      <sheetName val="13_-_KPI(2)3"/>
      <sheetName val="Actual_&amp;_Achieved3"/>
      <sheetName val="Marea_MY3"/>
      <sheetName val="BL_SUMMARY_CHINA3"/>
      <sheetName val="Memo_Giugno3"/>
      <sheetName val="D_B_3"/>
      <sheetName val="BELGIO_CUSTOMERS_MONTH3"/>
      <sheetName val="232_6403"/>
      <sheetName val="Company_Codes3"/>
      <sheetName val="Control_(in)3"/>
      <sheetName val="Input_sheet3"/>
      <sheetName val="DB_Straord_3"/>
      <sheetName val="CREDITI_SCADUTI_20003"/>
      <sheetName val="STABILIM_D_R_3"/>
      <sheetName val="SELECTION_POV3"/>
      <sheetName val="estraz_apert_20013"/>
      <sheetName val="Extrap_Model3"/>
      <sheetName val="Fatturato_Rag1_20023"/>
      <sheetName val="Forecast_13"/>
      <sheetName val="Forecast_23"/>
      <sheetName val="Forecast_33"/>
      <sheetName val="Forecast_43"/>
      <sheetName val="FRANCIA_CIN_MESE3"/>
      <sheetName val="Budget_2002_MM3"/>
      <sheetName val="IS_F_Y3"/>
      <sheetName val="12_-_KPI(1)3"/>
      <sheetName val="Memo_Marzo3"/>
      <sheetName val="Gross_Profit3"/>
      <sheetName val="P_TO3"/>
      <sheetName val="14_-_ORG3"/>
      <sheetName val="Dati_Actual-Prevision3"/>
      <sheetName val="Dati_Budget3"/>
      <sheetName val="5_Year_Plan3"/>
      <sheetName val="Profitcenter_hierarchy3"/>
      <sheetName val="Dati_Forecast3"/>
      <sheetName val="AMMORTAMENTI_CESPITI_DA_TARGAR3"/>
      <sheetName val="date_modif3"/>
      <sheetName val="Monthly_Group_NWC_(2)3"/>
      <sheetName val="ER_-_QoE_table3"/>
      <sheetName val="Orderbook_covg3"/>
      <sheetName val="2_1软件架构3"/>
      <sheetName val="3_9监视设计3"/>
      <sheetName val="4_1数据归档方案3"/>
      <sheetName val="1_2需求分析3"/>
      <sheetName val="PAGE_23"/>
      <sheetName val="PAGE_13"/>
      <sheetName val="drop_lists3"/>
      <sheetName val="#20-5000t__上期2"/>
      <sheetName val="日报源_Source_for_Daily_Report2"/>
      <sheetName val="Lista_de_Proveedores3"/>
      <sheetName val="Responsable+_CESCOS3"/>
      <sheetName val="8D_Form2"/>
      <sheetName val="Calcul_BFR2"/>
      <sheetName val="data_for_control2"/>
      <sheetName val="After_sales2"/>
      <sheetName val="NInvest_Stamping2"/>
      <sheetName val="sample_format2"/>
      <sheetName val="Skill_Sufficiency2"/>
      <sheetName val="F1-Training_-_PlanVs_Actual_2"/>
      <sheetName val="F2-India_Specific__Plan_vs_Act2"/>
      <sheetName val="F3-RNAIPL_VS_RNTBCI2"/>
      <sheetName val="F4-CFT_Plan_vs_Actuals2"/>
      <sheetName val="Bench_mark_old2"/>
      <sheetName val="FI_2"/>
      <sheetName val="Cost Touch up"/>
      <sheetName val="N値"/>
      <sheetName val="sh_x005f_x005f_x005f_x005f_x005f_x005f_x005f_x005f_x005"/>
      <sheetName val="1.2天窗过往课题矩阵表"/>
      <sheetName val="#REF??????????"/>
      <sheetName val="勤務ｼﾌﾄﾍﾞｰｽ表 下期_x0002_???㑲C??????@???"/>
      <sheetName val="車会集約ﾞﾍﾞｰｽ表 下期_x0002_???㑲C"/>
      <sheetName val="車会集約ﾞﾍﾞｰｽ表 下期 ?????"/>
      <sheetName val="sh_x0002_?_x0"/>
      <sheetName val="major"/>
      <sheetName val="_x005f_x005f_x005f_x005f_"/>
      <sheetName val="Currency reference"/>
      <sheetName val="G-C func"/>
      <sheetName val="稿_x0000_䈀蓆‰㔬ఀ"/>
      <sheetName val="CPRP ALL (OEM &amp; GNP)"/>
      <sheetName val="Root Cause and Description"/>
      <sheetName val="クエリ2"/>
      <sheetName val="着座衝撃力(IN)"/>
      <sheetName val="ENG油洩れ"/>
      <sheetName val="00年9月"/>
      <sheetName val="U00"/>
      <sheetName val="名簿ﾃﾞｰﾀ"/>
      <sheetName val="NK仕様21"/>
      <sheetName val="Comparision"/>
      <sheetName val="1-C,D,E"/>
      <sheetName val="6SWRF_W"/>
      <sheetName val="1-C,D"/>
      <sheetName val="定義表"/>
      <sheetName val="5Y"/>
      <sheetName val="MESLL"/>
      <sheetName val="selection data"/>
      <sheetName val="Del'y Plan Okt 18R"/>
      <sheetName val="ホテル一覧"/>
      <sheetName val="ｺﾝﾄ構想再審査"/>
      <sheetName val="Config"/>
      <sheetName val="勤務ｼﾌﾄﾍﾞｰｽ表_下期14"/>
      <sheetName val="勤務ｼﾌﾄﾍﾞｰｽ・_下期14"/>
      <sheetName val="?d?l??_(full-SUV)14"/>
      <sheetName val="_d_l___(full-SUV)14"/>
      <sheetName val="表5-2_地区別CO2排出実績14"/>
      <sheetName val="信息费用预算表(A4)_14"/>
      <sheetName val="MPL_技連14"/>
      <sheetName val="342E_BLOCK14"/>
      <sheetName val="5_1__Volume_assumptions14"/>
      <sheetName val="Europe_PU-114"/>
      <sheetName val="Customer_input14"/>
      <sheetName val="391_各14"/>
      <sheetName val="(10)_ProdType14"/>
      <sheetName val="Destination_Table14"/>
      <sheetName val="FR_FDR_W13"/>
      <sheetName val="Benefits_Worksheet13"/>
      <sheetName val="Consolid_BS13"/>
      <sheetName val="Sales_by_Customer13"/>
      <sheetName val="HS_HB_NE_dr_112"/>
      <sheetName val="12月_原_12"/>
      <sheetName val="总公司2002_12_3112"/>
      <sheetName val="P1_Spec_of_gauge(Japanese)12"/>
      <sheetName val="P2_Fastening_Point_112"/>
      <sheetName val="(9A)_J-Market_04190211"/>
      <sheetName val="Nissan_YTD11"/>
      <sheetName val="040_適用車種コード情報11"/>
      <sheetName val="R-1_6_2・900_E37011"/>
      <sheetName val="10年度管理图表_11"/>
      <sheetName val="COSTES_NMUK11"/>
      <sheetName val="Nissan_Backup11"/>
      <sheetName val="roadmap_U-van11"/>
      <sheetName val="block_ﾜｺﾞﾝ11"/>
      <sheetName val="数据源_2013年11"/>
      <sheetName val="Balance_Sheet11"/>
      <sheetName val="Hyp_DDRH11"/>
      <sheetName val="After_Sales_Supplier_#'s11"/>
      <sheetName val="실DATA_11"/>
      <sheetName val="NPV_Working11"/>
      <sheetName val="rentab_11"/>
      <sheetName val="05MY_USA10"/>
      <sheetName val="FNFR_Code10"/>
      <sheetName val="諸元比較詳細２_５ﾄﾝ11"/>
      <sheetName val="G_NOR+LAUNCHING_QR_ZV711"/>
      <sheetName val="Master_2_011"/>
      <sheetName val="Master_Data10"/>
      <sheetName val="OE_AC#4111110"/>
      <sheetName val="Hardware_Detail13"/>
      <sheetName val="名古屋支店業務用帳票最新版_xls10"/>
      <sheetName val="Fleet&amp;Test_Incentive10"/>
      <sheetName val="二轴P1齿轮生产线网络计划_10"/>
      <sheetName val="项目日报-e3S-P&amp;PLS改造项目_(2)9"/>
      <sheetName val="Pre-concept_AX010"/>
      <sheetName val="Method_of_supply_and_picking10"/>
      <sheetName val="input_list10"/>
      <sheetName val="Reference_data10"/>
      <sheetName val="cash_flow10"/>
      <sheetName val="Japan_Data（実）9"/>
      <sheetName val="show_of_spot9"/>
      <sheetName val="Cut_Over_File_Config_9"/>
      <sheetName val="总体进度_9"/>
      <sheetName val="1_23役員会資料9"/>
      <sheetName val="NO_1(1107)9"/>
      <sheetName val="Action-Eff_(LCV,CV)9"/>
      <sheetName val="Source_files9"/>
      <sheetName val="Section_19"/>
      <sheetName val="Data_sheet9"/>
      <sheetName val="SIAM_G-DMS8"/>
      <sheetName val="2016_068"/>
      <sheetName val="2016_058"/>
      <sheetName val="2016_048"/>
      <sheetName val="2016_038"/>
      <sheetName val="2016_028"/>
      <sheetName val="2016_018"/>
      <sheetName val="2015_128"/>
      <sheetName val="2015_118"/>
      <sheetName val="2015_108"/>
      <sheetName val="2015_098"/>
      <sheetName val="2015_088"/>
      <sheetName val="2015_078"/>
      <sheetName val="Supervisor_AOP_Trim9"/>
      <sheetName val="Work_Days_Input9"/>
      <sheetName val="Region_Code9"/>
      <sheetName val="Drop_Down_Menu9"/>
      <sheetName val="2015_066"/>
      <sheetName val="2015_056"/>
      <sheetName val="2015_046"/>
      <sheetName val="2015_036"/>
      <sheetName val="2015_026"/>
      <sheetName val="2015_016"/>
      <sheetName val="2014_126"/>
      <sheetName val="2014_116"/>
      <sheetName val="2014_106"/>
      <sheetName val="2014_096"/>
      <sheetName val="2014_086"/>
      <sheetName val="2014_076"/>
      <sheetName val="2014_066"/>
      <sheetName val="2014_056"/>
      <sheetName val="2014_046"/>
      <sheetName val="2014_036"/>
      <sheetName val="2014_026"/>
      <sheetName val="2014_016"/>
      <sheetName val="2013_126"/>
      <sheetName val="2013_116"/>
      <sheetName val="2013_106"/>
      <sheetName val="2013_096"/>
      <sheetName val="2013_086"/>
      <sheetName val="2013_076"/>
      <sheetName val="2013_066"/>
      <sheetName val="2013_056"/>
      <sheetName val="2013_046"/>
      <sheetName val="2013_036"/>
      <sheetName val="2013_026"/>
      <sheetName val="2013_016"/>
      <sheetName val="2012_126"/>
      <sheetName val="2012_116"/>
      <sheetName val="2012_106"/>
      <sheetName val="2012_096"/>
      <sheetName val="2012_086"/>
      <sheetName val="2012_076"/>
      <sheetName val="2012_066"/>
      <sheetName val="2012_056"/>
      <sheetName val="2012_046"/>
      <sheetName val="2012_036"/>
      <sheetName val="2012_026"/>
      <sheetName val="2012_016"/>
      <sheetName val="2011_126"/>
      <sheetName val="2011_116"/>
      <sheetName val="2011_106"/>
      <sheetName val="2011_096"/>
      <sheetName val="2011_086"/>
      <sheetName val="2011_076"/>
      <sheetName val="2011_066"/>
      <sheetName val="2011_056"/>
      <sheetName val="2011_046"/>
      <sheetName val="2011_036"/>
      <sheetName val="2011_026"/>
      <sheetName val="2011_016"/>
      <sheetName val="2010_126"/>
      <sheetName val="2010_116"/>
      <sheetName val="2010_106"/>
      <sheetName val="2010_096"/>
      <sheetName val="2010_086"/>
      <sheetName val="2010_076"/>
      <sheetName val="2010_066"/>
      <sheetName val="2010_056"/>
      <sheetName val="2010_046"/>
      <sheetName val="2010_036"/>
      <sheetName val="2010_026"/>
      <sheetName val="2010_016"/>
      <sheetName val="2009_106"/>
      <sheetName val="2009_096"/>
      <sheetName val="2009_086"/>
      <sheetName val="2009_076"/>
      <sheetName val="2009_066"/>
      <sheetName val="2009_056"/>
      <sheetName val="2009_046"/>
      <sheetName val="2009_036"/>
      <sheetName val="2009_026"/>
      <sheetName val="2009_016"/>
      <sheetName val="2008_126"/>
      <sheetName val="2008_116"/>
      <sheetName val="2008_106"/>
      <sheetName val="2008_096"/>
      <sheetName val="2008_086"/>
      <sheetName val="2008_076"/>
      <sheetName val="2008_066"/>
      <sheetName val="2008_056"/>
      <sheetName val="Program_List6"/>
      <sheetName val="Drop_down_list6"/>
      <sheetName val="T&amp;G_mapping6"/>
      <sheetName val="Sheet_06"/>
      <sheetName val="勤務???????表_下期6"/>
      <sheetName val="勤務_______表_下期6"/>
      <sheetName val="Server_Configuration6"/>
      <sheetName val="封面_(2)6"/>
      <sheetName val="M_3_2_16"/>
      <sheetName val="M_3_2_26"/>
      <sheetName val="M_3_2_36"/>
      <sheetName val="M_3_2_46"/>
      <sheetName val="Metadata_Lists6"/>
      <sheetName val="KC-1_FDﾗｲﾝ6"/>
      <sheetName val="KC-1_RDﾗｲﾝ6"/>
      <sheetName val="Safe_Launch6"/>
      <sheetName val="RC5_56"/>
      <sheetName val="진행_DATA_(2)6"/>
      <sheetName val="_IB-PL-YTD6"/>
      <sheetName val="BOM_Dec116"/>
      <sheetName val="专项报告_6"/>
      <sheetName val="내수1_8GL6"/>
      <sheetName val="Model_Years6"/>
      <sheetName val="評価_evaluation_FY14_4-96"/>
      <sheetName val="17MTP_MS#1收入（16-25）6"/>
      <sheetName val="BACK_UP6"/>
      <sheetName val="Result_table6"/>
      <sheetName val="DROP_LIST_BODY#36"/>
      <sheetName val="NSC_KPI6"/>
      <sheetName val="パワポ貼付け_(Jul)6"/>
      <sheetName val="パワポ貼付け_(Jul)修正前6"/>
      <sheetName val="パワポ貼付け_(Jun)6"/>
      <sheetName val="パワポ貼付け_(May)6"/>
      <sheetName val="Service_Retention6"/>
      <sheetName val="New_vehicle_sales6"/>
      <sheetName val="FY17Sep_(DFL)6"/>
      <sheetName val="_FY16_CSI_RET_6"/>
      <sheetName val="OP_RET　グラフ6"/>
      <sheetName val="DropDown_List6"/>
      <sheetName val="Tipo_de_viaje6"/>
      <sheetName val="2007_CP08_BIS5"/>
      <sheetName val="Each_line_model_DPHU_Monthly6"/>
      <sheetName val="Each_shop_DPHU6"/>
      <sheetName val="Concern_Data6"/>
      <sheetName val="Assumption_sheet6"/>
      <sheetName val="Budget_lines_list6"/>
      <sheetName val="Listas_desplegables_opex6"/>
      <sheetName val="Listas_desplegables_capex6"/>
      <sheetName val="FX_rate5"/>
      <sheetName val="Fuel_gauge_data_(V-up)5"/>
      <sheetName val="構成一覧_リスト_(架台以外)_(ブランク)5"/>
      <sheetName val="構成一覧_絵_(架台以外)_(ブランク)5"/>
      <sheetName val="ECU_List5"/>
      <sheetName val="F-_data5"/>
      <sheetName val="S_Ydata5"/>
      <sheetName val="電子技術４部_開発１１5"/>
      <sheetName val="Slide_8_(2)5"/>
      <sheetName val="NNE_GM_walk6"/>
      <sheetName val="BBC_Qashqai_MSRP6"/>
      <sheetName val="Z8_BASE5"/>
      <sheetName val="Mapping_List5"/>
      <sheetName val="8-2_KOR'07MY変動質量表5"/>
      <sheetName val="MC_DES5"/>
      <sheetName val="国产件原式样_(不含CVT)5"/>
      <sheetName val="荷重1__ピーク荷重5"/>
      <sheetName val="荷重1__区間判定荷重5"/>
      <sheetName val="荷重1___ピーク距離5"/>
      <sheetName val="Category_Code_5"/>
      <sheetName val="2012年PU预算和实绩比较_(2)5"/>
      <sheetName val="List_table5"/>
      <sheetName val="Other_R&amp;O5"/>
      <sheetName val="13_-_KPI(2)5"/>
      <sheetName val="Actual_&amp;_Achieved5"/>
      <sheetName val="Marea_MY5"/>
      <sheetName val="BL_SUMMARY_CHINA5"/>
      <sheetName val="Memo_Giugno5"/>
      <sheetName val="D_B_5"/>
      <sheetName val="BELGIO_CUSTOMERS_MONTH5"/>
      <sheetName val="232_6405"/>
      <sheetName val="Company_Codes5"/>
      <sheetName val="Control_(in)5"/>
      <sheetName val="Input_sheet5"/>
      <sheetName val="DB_Straord_5"/>
      <sheetName val="CREDITI_SCADUTI_20005"/>
      <sheetName val="STABILIM_D_R_5"/>
      <sheetName val="SELECTION_POV5"/>
      <sheetName val="estraz_apert_20015"/>
      <sheetName val="Extrap_Model5"/>
      <sheetName val="Fatturato_Rag1_20025"/>
      <sheetName val="Forecast_15"/>
      <sheetName val="Forecast_25"/>
      <sheetName val="Forecast_35"/>
      <sheetName val="Forecast_45"/>
      <sheetName val="FRANCIA_CIN_MESE5"/>
      <sheetName val="Budget_2002_MM5"/>
      <sheetName val="IS_F_Y5"/>
      <sheetName val="12_-_KPI(1)5"/>
      <sheetName val="Memo_Marzo5"/>
      <sheetName val="Gross_Profit5"/>
      <sheetName val="P_TO5"/>
      <sheetName val="14_-_ORG5"/>
      <sheetName val="Dati_Actual-Prevision5"/>
      <sheetName val="Dati_Budget5"/>
      <sheetName val="5_Year_Plan5"/>
      <sheetName val="Profitcenter_hierarchy5"/>
      <sheetName val="Dati_Forecast5"/>
      <sheetName val="AMMORTAMENTI_CESPITI_DA_TARGAR5"/>
      <sheetName val="date_modif5"/>
      <sheetName val="Monthly_Group_NWC_(2)5"/>
      <sheetName val="ER_-_QoE_table5"/>
      <sheetName val="Orderbook_covg5"/>
      <sheetName val="N°0_BDM4"/>
      <sheetName val="company_list4"/>
      <sheetName val="drop_lists4"/>
      <sheetName val="勤務ｼﾌﾄﾍﾞｰｽ表_下期12"/>
      <sheetName val="勤務ｼﾌﾄﾍﾞｰｽ・_下期12"/>
      <sheetName val="_d_l___(full-SUV)12"/>
      <sheetName val="?d?l??_(full-SUV)12"/>
      <sheetName val="表5-2_地区別CO2排出実績12"/>
      <sheetName val="信息费用预算表(A4)_12"/>
      <sheetName val="MPL_技連12"/>
      <sheetName val="342E_BLOCK12"/>
      <sheetName val="5_1__Volume_assumptions12"/>
      <sheetName val="391_各12"/>
      <sheetName val="Europe_PU-112"/>
      <sheetName val="(10)_ProdType12"/>
      <sheetName val="Customer_input12"/>
      <sheetName val="Destination_Table12"/>
      <sheetName val="FR_FDR_W11"/>
      <sheetName val="Benefits_Worksheet11"/>
      <sheetName val="Consolid_BS11"/>
      <sheetName val="Sales_by_Customer11"/>
      <sheetName val="HS_HB_NE_dr_110"/>
      <sheetName val="12月_原_10"/>
      <sheetName val="总公司2002_12_3110"/>
      <sheetName val="Nissan_YTD9"/>
      <sheetName val="P1_Spec_of_gauge(Japanese)10"/>
      <sheetName val="P2_Fastening_Point_110"/>
      <sheetName val="10年度管理图表_9"/>
      <sheetName val="040_適用車種コード情報9"/>
      <sheetName val="Hyp_DDRH9"/>
      <sheetName val="(9A)_J-Market_0419029"/>
      <sheetName val="R-1_6_2・900_E3709"/>
      <sheetName val="roadmap_U-van9"/>
      <sheetName val="数据源_2013年9"/>
      <sheetName val="COSTES_NMUK9"/>
      <sheetName val="Nissan_Backup9"/>
      <sheetName val="Balance_Sheet9"/>
      <sheetName val="block_ﾜｺﾞﾝ9"/>
      <sheetName val="실DATA_9"/>
      <sheetName val="rentab_9"/>
      <sheetName val="After_Sales_Supplier_#'s9"/>
      <sheetName val="NPV_Working9"/>
      <sheetName val="05MY_USA8"/>
      <sheetName val="FNFR_Code8"/>
      <sheetName val="G_NOR+LAUNCHING_QR_ZV79"/>
      <sheetName val="Master_2_09"/>
      <sheetName val="Master_Data8"/>
      <sheetName val="OE_AC#411118"/>
      <sheetName val="Hardware_Detail11"/>
      <sheetName val="諸元比較詳細２_５ﾄﾝ9"/>
      <sheetName val="名古屋支店業務用帳票最新版_xls8"/>
      <sheetName val="二轴P1齿轮生产线网络计划_8"/>
      <sheetName val="Fleet&amp;Test_Incentive8"/>
      <sheetName val="项目日报-e3S-P&amp;PLS改造项目_(2)7"/>
      <sheetName val="Pre-concept_AX08"/>
      <sheetName val="Method_of_supply_and_picking8"/>
      <sheetName val="input_list8"/>
      <sheetName val="Reference_data8"/>
      <sheetName val="show_of_spot7"/>
      <sheetName val="Cut_Over_File_Config_7"/>
      <sheetName val="cash_flow8"/>
      <sheetName val="Japan_Data（実）7"/>
      <sheetName val="总体进度_7"/>
      <sheetName val="NO_1(1107)7"/>
      <sheetName val="1_23役員会資料7"/>
      <sheetName val="Action-Eff_(LCV,CV)7"/>
      <sheetName val="Source_files7"/>
      <sheetName val="Section_17"/>
      <sheetName val="Supervisor_AOP_Trim7"/>
      <sheetName val="Data_sheet7"/>
      <sheetName val="Work_Days_Input7"/>
      <sheetName val="Region_Code7"/>
      <sheetName val="Drop_Down_Menu7"/>
      <sheetName val="SIAM_G-DMS6"/>
      <sheetName val="2016_066"/>
      <sheetName val="2016_056"/>
      <sheetName val="2016_046"/>
      <sheetName val="2016_036"/>
      <sheetName val="2016_026"/>
      <sheetName val="2016_016"/>
      <sheetName val="2015_126"/>
      <sheetName val="2015_116"/>
      <sheetName val="2015_106"/>
      <sheetName val="2015_096"/>
      <sheetName val="2015_086"/>
      <sheetName val="2015_076"/>
      <sheetName val="勤務ｼﾌﾄﾍﾞｰｽ表_下期_x00"/>
      <sheetName val="車会集約ﾞﾍﾞｰｽ表_下期_x00"/>
      <sheetName val="車会集約ﾞﾍﾞｰｽ表_下期__x0"/>
      <sheetName val="勤務ｼﾌﾄﾍﾞｰｽ表_下期13"/>
      <sheetName val="勤務ｼﾌﾄﾍﾞｰｽ・_下期13"/>
      <sheetName val="?d?l??_(full-SUV)13"/>
      <sheetName val="_d_l___(full-SUV)13"/>
      <sheetName val="表5-2_地区別CO2排出実績13"/>
      <sheetName val="信息费用预算表(A4)_13"/>
      <sheetName val="MPL_技連13"/>
      <sheetName val="342E_BLOCK13"/>
      <sheetName val="5_1__Volume_assumptions13"/>
      <sheetName val="Europe_PU-113"/>
      <sheetName val="391_各13"/>
      <sheetName val="Customer_input13"/>
      <sheetName val="Destination_Table13"/>
      <sheetName val="(10)_ProdType13"/>
      <sheetName val="FR_FDR_W12"/>
      <sheetName val="Benefits_Worksheet12"/>
      <sheetName val="Consolid_BS12"/>
      <sheetName val="Sales_by_Customer12"/>
      <sheetName val="HS_HB_NE_dr_111"/>
      <sheetName val="P1_Spec_of_gauge(Japanese)11"/>
      <sheetName val="P2_Fastening_Point_111"/>
      <sheetName val="12月_原_11"/>
      <sheetName val="总公司2002_12_3111"/>
      <sheetName val="After_Sales_Supplier_#'s10"/>
      <sheetName val="(9A)_J-Market_04190210"/>
      <sheetName val="Nissan_YTD10"/>
      <sheetName val="040_適用車種コード情報10"/>
      <sheetName val="R-1_6_2・900_E37010"/>
      <sheetName val="10年度管理图表_10"/>
      <sheetName val="COSTES_NMUK10"/>
      <sheetName val="Nissan_Backup10"/>
      <sheetName val="roadmap_U-van10"/>
      <sheetName val="block_ﾜｺﾞﾝ10"/>
      <sheetName val="数据源_2013年10"/>
      <sheetName val="Balance_Sheet10"/>
      <sheetName val="Hyp_DDRH10"/>
      <sheetName val="실DATA_10"/>
      <sheetName val="NPV_Working10"/>
      <sheetName val="rentab_10"/>
      <sheetName val="05MY_USA9"/>
      <sheetName val="FNFR_Code9"/>
      <sheetName val="諸元比較詳細２_５ﾄﾝ10"/>
      <sheetName val="G_NOR+LAUNCHING_QR_ZV710"/>
      <sheetName val="Master_2_010"/>
      <sheetName val="Master_Data9"/>
      <sheetName val="OE_AC#411119"/>
      <sheetName val="Hardware_Detail12"/>
      <sheetName val="名古屋支店業務用帳票最新版_xls9"/>
      <sheetName val="Fleet&amp;Test_Incentive9"/>
      <sheetName val="二轴P1齿轮生产线网络计划_9"/>
      <sheetName val="项目日报-e3S-P&amp;PLS改造项目_(2)8"/>
      <sheetName val="Pre-concept_AX09"/>
      <sheetName val="Method_of_supply_and_picking9"/>
      <sheetName val="input_list9"/>
      <sheetName val="Reference_data9"/>
      <sheetName val="cash_flow9"/>
      <sheetName val="Japan_Data（実）8"/>
      <sheetName val="show_of_spot8"/>
      <sheetName val="Cut_Over_File_Config_8"/>
      <sheetName val="总体进度_8"/>
      <sheetName val="1_23役員会資料8"/>
      <sheetName val="NO_1(1107)8"/>
      <sheetName val="Section_18"/>
      <sheetName val="Action-Eff_(LCV,CV)8"/>
      <sheetName val="Source_files8"/>
      <sheetName val="Data_sheet8"/>
      <sheetName val="SIAM_G-DMS7"/>
      <sheetName val="2016_067"/>
      <sheetName val="2016_057"/>
      <sheetName val="2016_047"/>
      <sheetName val="2016_037"/>
      <sheetName val="2016_027"/>
      <sheetName val="2016_017"/>
      <sheetName val="2015_127"/>
      <sheetName val="2015_117"/>
      <sheetName val="2015_107"/>
      <sheetName val="2015_097"/>
      <sheetName val="2015_087"/>
      <sheetName val="2015_077"/>
      <sheetName val="Supervisor_AOP_Trim8"/>
      <sheetName val="Work_Days_Input8"/>
      <sheetName val="Region_Code8"/>
      <sheetName val="Drop_Down_Menu8"/>
      <sheetName val="Z8_BASE4"/>
      <sheetName val="2012年PU预算和实绩比较_(2)4"/>
      <sheetName val="Other_R&amp;O4"/>
      <sheetName val="13_-_KPI(2)4"/>
      <sheetName val="Actual_&amp;_Achieved4"/>
      <sheetName val="Marea_MY4"/>
      <sheetName val="BL_SUMMARY_CHINA4"/>
      <sheetName val="Memo_Giugno4"/>
      <sheetName val="D_B_4"/>
      <sheetName val="BELGIO_CUSTOMERS_MONTH4"/>
      <sheetName val="232_6404"/>
      <sheetName val="Company_Codes4"/>
      <sheetName val="Control_(in)4"/>
      <sheetName val="Input_sheet4"/>
      <sheetName val="DB_Straord_4"/>
      <sheetName val="CREDITI_SCADUTI_20004"/>
      <sheetName val="STABILIM_D_R_4"/>
      <sheetName val="SELECTION_POV4"/>
      <sheetName val="estraz_apert_20014"/>
      <sheetName val="Extrap_Model4"/>
      <sheetName val="Fatturato_Rag1_20024"/>
      <sheetName val="Forecast_14"/>
      <sheetName val="Forecast_24"/>
      <sheetName val="Forecast_34"/>
      <sheetName val="Forecast_44"/>
      <sheetName val="FRANCIA_CIN_MESE4"/>
      <sheetName val="Budget_2002_MM4"/>
      <sheetName val="IS_F_Y4"/>
      <sheetName val="12_-_KPI(1)4"/>
      <sheetName val="Memo_Marzo4"/>
      <sheetName val="Gross_Profit4"/>
      <sheetName val="P_TO4"/>
      <sheetName val="14_-_ORG4"/>
      <sheetName val="Dati_Actual-Prevision4"/>
      <sheetName val="Dati_Budget4"/>
      <sheetName val="5_Year_Plan4"/>
      <sheetName val="Profitcenter_hierarchy4"/>
      <sheetName val="Dati_Forecast4"/>
      <sheetName val="AMMORTAMENTI_CESPITI_DA_TARGAR4"/>
      <sheetName val="date_modif4"/>
      <sheetName val="Monthly_Group_NWC_(2)4"/>
      <sheetName val="ER_-_QoE_table4"/>
      <sheetName val="Orderbook_covg4"/>
      <sheetName val="勤務ｼﾌﾄﾍﾞｰｽ表_下期15"/>
      <sheetName val="勤務ｼﾌﾄﾍﾞｰｽ・_下期15"/>
      <sheetName val="?d?l??_(full-SUV)15"/>
      <sheetName val="_d_l___(full-SUV)15"/>
      <sheetName val="表5-2_地区別CO2排出実績15"/>
      <sheetName val="信息费用预算表(A4)_15"/>
      <sheetName val="MPL_技連15"/>
      <sheetName val="342E_BLOCK15"/>
      <sheetName val="5_1__Volume_assumptions15"/>
      <sheetName val="Europe_PU-115"/>
      <sheetName val="Customer_input15"/>
      <sheetName val="391_各15"/>
      <sheetName val="(10)_ProdType15"/>
      <sheetName val="Destination_Table15"/>
      <sheetName val="FR_FDR_W14"/>
      <sheetName val="Benefits_Worksheet14"/>
      <sheetName val="Consolid_BS14"/>
      <sheetName val="Sales_by_Customer14"/>
      <sheetName val="HS_HB_NE_dr_113"/>
      <sheetName val="12月_原_13"/>
      <sheetName val="总公司2002_12_3113"/>
      <sheetName val="P1_Spec_of_gauge(Japanese)13"/>
      <sheetName val="P2_Fastening_Point_113"/>
      <sheetName val="(9A)_J-Market_04190212"/>
      <sheetName val="Nissan_YTD12"/>
      <sheetName val="040_適用車種コード情報12"/>
      <sheetName val="R-1_6_2・900_E37012"/>
      <sheetName val="10年度管理图表_12"/>
      <sheetName val="COSTES_NMUK12"/>
      <sheetName val="Nissan_Backup12"/>
      <sheetName val="roadmap_U-van12"/>
      <sheetName val="block_ﾜｺﾞﾝ12"/>
      <sheetName val="数据源_2013年12"/>
      <sheetName val="Balance_Sheet12"/>
      <sheetName val="Hyp_DDRH12"/>
      <sheetName val="After_Sales_Supplier_#'s12"/>
      <sheetName val="실DATA_12"/>
      <sheetName val="NPV_Working12"/>
      <sheetName val="rentab_12"/>
      <sheetName val="05MY_USA11"/>
      <sheetName val="FNFR_Code11"/>
      <sheetName val="諸元比較詳細２_５ﾄﾝ12"/>
      <sheetName val="G_NOR+LAUNCHING_QR_ZV712"/>
      <sheetName val="Master_2_012"/>
      <sheetName val="Master_Data11"/>
      <sheetName val="OE_AC#4111111"/>
      <sheetName val="Hardware_Detail14"/>
      <sheetName val="名古屋支店業務用帳票最新版_xls11"/>
      <sheetName val="Fleet&amp;Test_Incentive11"/>
      <sheetName val="二轴P1齿轮生产线网络计划_11"/>
      <sheetName val="项目日报-e3S-P&amp;PLS改造项目_(2)10"/>
      <sheetName val="Pre-concept_AX011"/>
      <sheetName val="Method_of_supply_and_picking11"/>
      <sheetName val="input_list11"/>
      <sheetName val="Reference_data11"/>
      <sheetName val="cash_flow11"/>
      <sheetName val="Japan_Data（実）10"/>
      <sheetName val="show_of_spot10"/>
      <sheetName val="Cut_Over_File_Config_10"/>
      <sheetName val="总体进度_10"/>
      <sheetName val="1_23役員会資料10"/>
      <sheetName val="NO_1(1107)10"/>
      <sheetName val="Action-Eff_(LCV,CV)10"/>
      <sheetName val="Source_files10"/>
      <sheetName val="Section_110"/>
      <sheetName val="Data_sheet10"/>
      <sheetName val="SIAM_G-DMS9"/>
      <sheetName val="2016_069"/>
      <sheetName val="2016_059"/>
      <sheetName val="2016_049"/>
      <sheetName val="2016_039"/>
      <sheetName val="2016_029"/>
      <sheetName val="2016_019"/>
      <sheetName val="2015_129"/>
      <sheetName val="2015_119"/>
      <sheetName val="2015_109"/>
      <sheetName val="2015_099"/>
      <sheetName val="2015_089"/>
      <sheetName val="2015_079"/>
      <sheetName val="Supervisor_AOP_Trim10"/>
      <sheetName val="Work_Days_Input10"/>
      <sheetName val="Region_Code10"/>
      <sheetName val="Drop_Down_Menu10"/>
      <sheetName val="2015_067"/>
      <sheetName val="2015_057"/>
      <sheetName val="2015_047"/>
      <sheetName val="2015_037"/>
      <sheetName val="2015_027"/>
      <sheetName val="2015_017"/>
      <sheetName val="2014_127"/>
      <sheetName val="2014_117"/>
      <sheetName val="2014_107"/>
      <sheetName val="2014_097"/>
      <sheetName val="2014_087"/>
      <sheetName val="2014_077"/>
      <sheetName val="2014_067"/>
      <sheetName val="2014_057"/>
      <sheetName val="2014_047"/>
      <sheetName val="2014_037"/>
      <sheetName val="2014_027"/>
      <sheetName val="2014_017"/>
      <sheetName val="2013_127"/>
      <sheetName val="2013_117"/>
      <sheetName val="2013_107"/>
      <sheetName val="2013_097"/>
      <sheetName val="2013_087"/>
      <sheetName val="2013_077"/>
      <sheetName val="2013_067"/>
      <sheetName val="2013_057"/>
      <sheetName val="2013_047"/>
      <sheetName val="2013_037"/>
      <sheetName val="2013_027"/>
      <sheetName val="2013_017"/>
      <sheetName val="2012_127"/>
      <sheetName val="2012_117"/>
      <sheetName val="2012_107"/>
      <sheetName val="2012_097"/>
      <sheetName val="2012_087"/>
      <sheetName val="2012_077"/>
      <sheetName val="2012_067"/>
      <sheetName val="2012_057"/>
      <sheetName val="2012_047"/>
      <sheetName val="2012_037"/>
      <sheetName val="2012_027"/>
      <sheetName val="2012_017"/>
      <sheetName val="2011_127"/>
      <sheetName val="2011_117"/>
      <sheetName val="2011_107"/>
      <sheetName val="2011_097"/>
      <sheetName val="2011_087"/>
      <sheetName val="2011_077"/>
      <sheetName val="2011_067"/>
      <sheetName val="2011_057"/>
      <sheetName val="2011_047"/>
      <sheetName val="2011_037"/>
      <sheetName val="2011_027"/>
      <sheetName val="2011_017"/>
      <sheetName val="2010_127"/>
      <sheetName val="2010_117"/>
      <sheetName val="2010_107"/>
      <sheetName val="2010_097"/>
      <sheetName val="2010_087"/>
      <sheetName val="2010_077"/>
      <sheetName val="2010_067"/>
      <sheetName val="2010_057"/>
      <sheetName val="2010_047"/>
      <sheetName val="2010_037"/>
      <sheetName val="2010_027"/>
      <sheetName val="2010_017"/>
      <sheetName val="2009_107"/>
      <sheetName val="2009_097"/>
      <sheetName val="2009_087"/>
      <sheetName val="2009_077"/>
      <sheetName val="2009_067"/>
      <sheetName val="2009_057"/>
      <sheetName val="2009_047"/>
      <sheetName val="2009_037"/>
      <sheetName val="2009_027"/>
      <sheetName val="2009_017"/>
      <sheetName val="2008_127"/>
      <sheetName val="2008_117"/>
      <sheetName val="2008_107"/>
      <sheetName val="2008_097"/>
      <sheetName val="2008_087"/>
      <sheetName val="2008_077"/>
      <sheetName val="2008_067"/>
      <sheetName val="2008_057"/>
      <sheetName val="Program_List7"/>
      <sheetName val="Drop_down_list7"/>
      <sheetName val="T&amp;G_mapping7"/>
      <sheetName val="Sheet_07"/>
      <sheetName val="勤務???????表_下期7"/>
      <sheetName val="勤務_______表_下期7"/>
      <sheetName val="Server_Configuration7"/>
      <sheetName val="封面_(2)7"/>
      <sheetName val="M_3_2_17"/>
      <sheetName val="M_3_2_27"/>
      <sheetName val="M_3_2_37"/>
      <sheetName val="M_3_2_47"/>
      <sheetName val="Metadata_Lists7"/>
      <sheetName val="KC-1_FDﾗｲﾝ7"/>
      <sheetName val="KC-1_RDﾗｲﾝ7"/>
      <sheetName val="Safe_Launch7"/>
      <sheetName val="RC5_57"/>
      <sheetName val="진행_DATA_(2)7"/>
      <sheetName val="_IB-PL-YTD7"/>
      <sheetName val="BOM_Dec117"/>
      <sheetName val="专项报告_7"/>
      <sheetName val="내수1_8GL7"/>
      <sheetName val="Model_Years7"/>
      <sheetName val="評価_evaluation_FY14_4-97"/>
      <sheetName val="17MTP_MS#1收入（16-25）7"/>
      <sheetName val="BACK_UP7"/>
      <sheetName val="Result_table7"/>
      <sheetName val="DROP_LIST_BODY#37"/>
      <sheetName val="NSC_KPI7"/>
      <sheetName val="パワポ貼付け_(Jul)7"/>
      <sheetName val="パワポ貼付け_(Jul)修正前7"/>
      <sheetName val="パワポ貼付け_(Jun)7"/>
      <sheetName val="パワポ貼付け_(May)7"/>
      <sheetName val="Service_Retention7"/>
      <sheetName val="New_vehicle_sales7"/>
      <sheetName val="FY17Sep_(DFL)7"/>
      <sheetName val="_FY16_CSI_RET_7"/>
      <sheetName val="OP_RET　グラフ7"/>
      <sheetName val="DropDown_List7"/>
      <sheetName val="Tipo_de_viaje7"/>
      <sheetName val="2007_CP08_BIS6"/>
      <sheetName val="Each_line_model_DPHU_Monthly7"/>
      <sheetName val="Each_shop_DPHU7"/>
      <sheetName val="Concern_Data7"/>
      <sheetName val="Assumption_sheet7"/>
      <sheetName val="Budget_lines_list7"/>
      <sheetName val="Listas_desplegables_opex7"/>
      <sheetName val="Listas_desplegables_capex7"/>
      <sheetName val="FX_rate6"/>
      <sheetName val="Fuel_gauge_data_(V-up)6"/>
      <sheetName val="構成一覧_リスト_(架台以外)_(ブランク)6"/>
      <sheetName val="構成一覧_絵_(架台以外)_(ブランク)6"/>
      <sheetName val="ECU_List6"/>
      <sheetName val="F-_data6"/>
      <sheetName val="S_Ydata6"/>
      <sheetName val="電子技術４部_開発１１6"/>
      <sheetName val="Slide_8_(2)6"/>
      <sheetName val="NNE_GM_walk7"/>
      <sheetName val="BBC_Qashqai_MSRP7"/>
      <sheetName val="Z8_BASE6"/>
      <sheetName val="Mapping_List6"/>
      <sheetName val="8-2_KOR'07MY変動質量表6"/>
      <sheetName val="MC_DES6"/>
      <sheetName val="国产件原式样_(不含CVT)6"/>
      <sheetName val="荷重1__ピーク荷重6"/>
      <sheetName val="荷重1__区間判定荷重6"/>
      <sheetName val="荷重1___ピーク距離6"/>
      <sheetName val="Category_Code_6"/>
      <sheetName val="2012年PU预算和实绩比较_(2)6"/>
      <sheetName val="List_table6"/>
      <sheetName val="Other_R&amp;O6"/>
      <sheetName val="13_-_KPI(2)6"/>
      <sheetName val="Actual_&amp;_Achieved6"/>
      <sheetName val="Marea_MY6"/>
      <sheetName val="BL_SUMMARY_CHINA6"/>
      <sheetName val="Memo_Giugno6"/>
      <sheetName val="D_B_6"/>
      <sheetName val="BELGIO_CUSTOMERS_MONTH6"/>
      <sheetName val="232_6406"/>
      <sheetName val="Company_Codes6"/>
      <sheetName val="Control_(in)6"/>
      <sheetName val="Input_sheet6"/>
      <sheetName val="DB_Straord_6"/>
      <sheetName val="CREDITI_SCADUTI_20006"/>
      <sheetName val="STABILIM_D_R_6"/>
      <sheetName val="SELECTION_POV6"/>
      <sheetName val="estraz_apert_20016"/>
      <sheetName val="Extrap_Model6"/>
      <sheetName val="Fatturato_Rag1_20026"/>
      <sheetName val="Forecast_16"/>
      <sheetName val="Forecast_26"/>
      <sheetName val="Forecast_36"/>
      <sheetName val="Forecast_46"/>
      <sheetName val="FRANCIA_CIN_MESE6"/>
      <sheetName val="Budget_2002_MM6"/>
      <sheetName val="IS_F_Y6"/>
      <sheetName val="12_-_KPI(1)6"/>
      <sheetName val="Memo_Marzo6"/>
      <sheetName val="Gross_Profit6"/>
      <sheetName val="P_TO6"/>
      <sheetName val="14_-_ORG6"/>
      <sheetName val="Dati_Actual-Prevision6"/>
      <sheetName val="Dati_Budget6"/>
      <sheetName val="5_Year_Plan6"/>
      <sheetName val="Profitcenter_hierarchy6"/>
      <sheetName val="Dati_Forecast6"/>
      <sheetName val="AMMORTAMENTI_CESPITI_DA_TARGAR6"/>
      <sheetName val="date_modif6"/>
      <sheetName val="Monthly_Group_NWC_(2)6"/>
      <sheetName val="ER_-_QoE_table6"/>
      <sheetName val="Orderbook_covg6"/>
      <sheetName val="N°0_BDM5"/>
      <sheetName val="company_list5"/>
      <sheetName val="drop_lists5"/>
      <sheetName val="AvailableCostCentersList"/>
      <sheetName val="mm10"/>
      <sheetName val="Summary Report"/>
      <sheetName val="statistical_data1"/>
      <sheetName val="DO_NOT_TOUCH"/>
      <sheetName val="DATA_BASE1"/>
      <sheetName val="List_Box1"/>
      <sheetName val="Vehicle_Plan1"/>
      <sheetName val="sh_x00"/>
      <sheetName val="能力表_(J12)"/>
      <sheetName val="sh_x005f"/>
      <sheetName val="車会集約ﾞﾍﾞｰｽ表_下期_3"/>
      <sheetName val="Z8_BASE_ASS"/>
      <sheetName val="VTT_02_08-03_09"/>
      <sheetName val="Japan_Budget_Performance_Budge_"/>
      <sheetName val="slide_2_P&amp;L__Ch"/>
      <sheetName val="P_&amp;_L"/>
      <sheetName val="#REF_"/>
      <sheetName val="勤務ｼﾌﾄﾍﾞｰｽ表_下期_"/>
      <sheetName val="process_cost"/>
      <sheetName val="Master_list_日本円換算参照先"/>
      <sheetName val="Civac_C11"/>
      <sheetName val="3-前提_(最终版）"/>
      <sheetName val="3_４Ｒ損益"/>
      <sheetName val="Input_data_in_Mar'19"/>
      <sheetName val="00Explanation_"/>
      <sheetName val="1_6_1"/>
      <sheetName val="Check_sheet_N"/>
      <sheetName val="稿"/>
      <sheetName val="勤務ｼﾌﾄﾍﾞｰｽ表_下期16"/>
      <sheetName val="勤務ｼﾌﾄﾍﾞｰｽ・_下期16"/>
      <sheetName val="?d?l??_(full-SUV)16"/>
      <sheetName val="_d_l___(full-SUV)16"/>
      <sheetName val="表5-2_地区別CO2排出実績16"/>
      <sheetName val="信息费用预算表(A4)_16"/>
      <sheetName val="MPL_技連16"/>
      <sheetName val="342E_BLOCK16"/>
      <sheetName val="5_1__Volume_assumptions16"/>
      <sheetName val="Europe_PU-116"/>
      <sheetName val="Customer_input16"/>
      <sheetName val="391_各16"/>
      <sheetName val="(10)_ProdType16"/>
      <sheetName val="Destination_Table16"/>
      <sheetName val="FR_FDR_W15"/>
      <sheetName val="Benefits_Worksheet15"/>
      <sheetName val="Consolid_BS15"/>
      <sheetName val="Sales_by_Customer15"/>
      <sheetName val="HS_HB_NE_dr_114"/>
      <sheetName val="12月_原_14"/>
      <sheetName val="总公司2002_12_3114"/>
      <sheetName val="P1_Spec_of_gauge(Japanese)14"/>
      <sheetName val="P2_Fastening_Point_114"/>
      <sheetName val="(9A)_J-Market_04190213"/>
      <sheetName val="Nissan_YTD13"/>
      <sheetName val="040_適用車種コード情報13"/>
      <sheetName val="R-1_6_2・900_E37013"/>
      <sheetName val="10年度管理图表_13"/>
      <sheetName val="COSTES_NMUK13"/>
      <sheetName val="Nissan_Backup13"/>
      <sheetName val="roadmap_U-van13"/>
      <sheetName val="block_ﾜｺﾞﾝ13"/>
      <sheetName val="数据源_2013年13"/>
      <sheetName val="Balance_Sheet13"/>
      <sheetName val="Hyp_DDRH13"/>
      <sheetName val="After_Sales_Supplier_#'s13"/>
      <sheetName val="실DATA_13"/>
      <sheetName val="NPV_Working13"/>
      <sheetName val="rentab_13"/>
      <sheetName val="05MY_USA12"/>
      <sheetName val="FNFR_Code12"/>
      <sheetName val="諸元比較詳細２_５ﾄﾝ13"/>
      <sheetName val="G_NOR+LAUNCHING_QR_ZV713"/>
      <sheetName val="Master_2_013"/>
      <sheetName val="Master_Data12"/>
      <sheetName val="OE_AC#4111112"/>
      <sheetName val="Hardware_Detail15"/>
      <sheetName val="名古屋支店業務用帳票最新版_xls12"/>
      <sheetName val="Fleet&amp;Test_Incentive12"/>
      <sheetName val="二轴P1齿轮生产线网络计划_12"/>
      <sheetName val="项目日报-e3S-P&amp;PLS改造项目_(2)11"/>
      <sheetName val="Pre-concept_AX012"/>
      <sheetName val="Method_of_supply_and_picking12"/>
      <sheetName val="input_list12"/>
      <sheetName val="Reference_data12"/>
      <sheetName val="cash_flow12"/>
      <sheetName val="Japan_Data（実）11"/>
      <sheetName val="show_of_spot11"/>
      <sheetName val="Cut_Over_File_Config_11"/>
      <sheetName val="总体进度_11"/>
      <sheetName val="1_23役員会資料11"/>
      <sheetName val="NO_1(1107)11"/>
      <sheetName val="Action-Eff_(LCV,CV)11"/>
      <sheetName val="Source_files11"/>
      <sheetName val="Section_111"/>
      <sheetName val="Data_sheet11"/>
      <sheetName val="SIAM_G-DMS10"/>
      <sheetName val="2016_0610"/>
      <sheetName val="2016_0510"/>
      <sheetName val="2016_0410"/>
      <sheetName val="2016_0310"/>
      <sheetName val="2016_0210"/>
      <sheetName val="2016_0110"/>
      <sheetName val="2015_1210"/>
      <sheetName val="2015_1110"/>
      <sheetName val="2015_1010"/>
      <sheetName val="2015_0910"/>
      <sheetName val="2015_0810"/>
      <sheetName val="2015_0710"/>
      <sheetName val="Supervisor_AOP_Trim11"/>
      <sheetName val="Work_Days_Input11"/>
      <sheetName val="Region_Code11"/>
      <sheetName val="Drop_Down_Menu11"/>
      <sheetName val="2015_068"/>
      <sheetName val="2015_058"/>
      <sheetName val="2015_048"/>
      <sheetName val="2015_038"/>
      <sheetName val="2015_028"/>
      <sheetName val="2015_018"/>
      <sheetName val="2014_128"/>
      <sheetName val="2014_118"/>
      <sheetName val="2014_108"/>
      <sheetName val="2014_098"/>
      <sheetName val="2014_088"/>
      <sheetName val="2014_078"/>
      <sheetName val="2014_068"/>
      <sheetName val="2014_058"/>
      <sheetName val="2014_048"/>
      <sheetName val="2014_038"/>
      <sheetName val="2014_028"/>
      <sheetName val="2014_018"/>
      <sheetName val="2013_128"/>
      <sheetName val="2013_118"/>
      <sheetName val="2013_108"/>
      <sheetName val="2013_098"/>
      <sheetName val="2013_088"/>
      <sheetName val="2013_078"/>
      <sheetName val="2013_068"/>
      <sheetName val="2013_058"/>
      <sheetName val="2013_048"/>
      <sheetName val="2013_038"/>
      <sheetName val="2013_028"/>
      <sheetName val="2013_018"/>
      <sheetName val="2012_128"/>
      <sheetName val="2012_118"/>
      <sheetName val="2012_108"/>
      <sheetName val="2012_098"/>
      <sheetName val="2012_088"/>
      <sheetName val="2012_078"/>
      <sheetName val="2012_068"/>
      <sheetName val="2012_058"/>
      <sheetName val="2012_048"/>
      <sheetName val="2012_038"/>
      <sheetName val="2012_028"/>
      <sheetName val="2012_018"/>
      <sheetName val="2011_128"/>
      <sheetName val="2011_118"/>
      <sheetName val="2011_108"/>
      <sheetName val="2011_098"/>
      <sheetName val="2011_088"/>
      <sheetName val="2011_078"/>
      <sheetName val="2011_068"/>
      <sheetName val="2011_058"/>
      <sheetName val="2011_048"/>
      <sheetName val="2011_038"/>
      <sheetName val="2011_028"/>
      <sheetName val="2011_018"/>
      <sheetName val="2010_128"/>
      <sheetName val="2010_118"/>
      <sheetName val="2010_108"/>
      <sheetName val="2010_098"/>
      <sheetName val="2010_088"/>
      <sheetName val="2010_078"/>
      <sheetName val="2010_068"/>
      <sheetName val="2010_058"/>
      <sheetName val="2010_048"/>
      <sheetName val="2010_038"/>
      <sheetName val="2010_028"/>
      <sheetName val="2010_018"/>
      <sheetName val="2009_108"/>
      <sheetName val="2009_098"/>
      <sheetName val="2009_088"/>
      <sheetName val="2009_078"/>
      <sheetName val="2009_068"/>
      <sheetName val="2009_058"/>
      <sheetName val="2009_048"/>
      <sheetName val="2009_038"/>
      <sheetName val="2009_028"/>
      <sheetName val="2009_018"/>
      <sheetName val="2008_128"/>
      <sheetName val="2008_118"/>
      <sheetName val="2008_108"/>
      <sheetName val="2008_098"/>
      <sheetName val="2008_088"/>
      <sheetName val="2008_078"/>
      <sheetName val="2008_068"/>
      <sheetName val="2008_058"/>
      <sheetName val="Program_List8"/>
      <sheetName val="Drop_down_list8"/>
      <sheetName val="T&amp;G_mapping8"/>
      <sheetName val="Sheet_08"/>
      <sheetName val="勤務???????表_下期8"/>
      <sheetName val="勤務_______表_下期8"/>
      <sheetName val="Server_Configuration8"/>
      <sheetName val="封面_(2)8"/>
      <sheetName val="M_3_2_18"/>
      <sheetName val="M_3_2_28"/>
      <sheetName val="M_3_2_38"/>
      <sheetName val="M_3_2_48"/>
      <sheetName val="Metadata_Lists8"/>
      <sheetName val="KC-1_FDﾗｲﾝ8"/>
      <sheetName val="KC-1_RDﾗｲﾝ8"/>
      <sheetName val="Safe_Launch8"/>
      <sheetName val="RC5_58"/>
      <sheetName val="진행_DATA_(2)8"/>
      <sheetName val="_IB-PL-YTD8"/>
      <sheetName val="BOM_Dec118"/>
      <sheetName val="专项报告_8"/>
      <sheetName val="내수1_8GL8"/>
      <sheetName val="Model_Years8"/>
      <sheetName val="評価_evaluation_FY14_4-98"/>
      <sheetName val="17MTP_MS#1收入（16-25）8"/>
      <sheetName val="BACK_UP8"/>
      <sheetName val="Result_table8"/>
      <sheetName val="DROP_LIST_BODY#38"/>
      <sheetName val="NSC_KPI8"/>
      <sheetName val="パワポ貼付け_(Jul)8"/>
      <sheetName val="パワポ貼付け_(Jul)修正前8"/>
      <sheetName val="パワポ貼付け_(Jun)8"/>
      <sheetName val="パワポ貼付け_(May)8"/>
      <sheetName val="Service_Retention8"/>
      <sheetName val="New_vehicle_sales8"/>
      <sheetName val="FY17Sep_(DFL)8"/>
      <sheetName val="_FY16_CSI_RET_8"/>
      <sheetName val="OP_RET　グラフ8"/>
      <sheetName val="DropDown_List8"/>
      <sheetName val="Tipo_de_viaje8"/>
      <sheetName val="2007_CP08_BIS7"/>
      <sheetName val="Each_line_model_DPHU_Monthly8"/>
      <sheetName val="Each_shop_DPHU8"/>
      <sheetName val="Concern_Data8"/>
      <sheetName val="Assumption_sheet8"/>
      <sheetName val="Budget_lines_list8"/>
      <sheetName val="Listas_desplegables_opex8"/>
      <sheetName val="Listas_desplegables_capex8"/>
      <sheetName val="FX_rate7"/>
      <sheetName val="Fuel_gauge_data_(V-up)7"/>
      <sheetName val="構成一覧_リスト_(架台以外)_(ブランク)7"/>
      <sheetName val="構成一覧_絵_(架台以外)_(ブランク)7"/>
      <sheetName val="ECU_List7"/>
      <sheetName val="F-_data7"/>
      <sheetName val="S_Ydata7"/>
      <sheetName val="電子技術４部_開発１１7"/>
      <sheetName val="Slide_8_(2)7"/>
      <sheetName val="NNE_GM_walk8"/>
      <sheetName val="BBC_Qashqai_MSRP8"/>
      <sheetName val="Z8_BASE7"/>
      <sheetName val="Mapping_List7"/>
      <sheetName val="8-2_KOR'07MY変動質量表7"/>
      <sheetName val="MC_DES7"/>
      <sheetName val="国产件原式样_(不含CVT)7"/>
      <sheetName val="荷重1__ピーク荷重7"/>
      <sheetName val="荷重1__区間判定荷重7"/>
      <sheetName val="荷重1___ピーク距離7"/>
      <sheetName val="Category_Code_7"/>
      <sheetName val="2012年PU预算和实绩比较_(2)7"/>
      <sheetName val="List_table7"/>
      <sheetName val="Other_R&amp;O7"/>
      <sheetName val="13_-_KPI(2)7"/>
      <sheetName val="Actual_&amp;_Achieved7"/>
      <sheetName val="Marea_MY7"/>
      <sheetName val="BL_SUMMARY_CHINA7"/>
      <sheetName val="Memo_Giugno7"/>
      <sheetName val="D_B_7"/>
      <sheetName val="BELGIO_CUSTOMERS_MONTH7"/>
      <sheetName val="232_6407"/>
      <sheetName val="Company_Codes7"/>
      <sheetName val="Control_(in)7"/>
      <sheetName val="Input_sheet7"/>
      <sheetName val="DB_Straord_7"/>
      <sheetName val="CREDITI_SCADUTI_20007"/>
      <sheetName val="STABILIM_D_R_7"/>
      <sheetName val="SELECTION_POV7"/>
      <sheetName val="estraz_apert_20017"/>
      <sheetName val="Extrap_Model7"/>
      <sheetName val="Fatturato_Rag1_20027"/>
      <sheetName val="Forecast_17"/>
      <sheetName val="Forecast_27"/>
      <sheetName val="Forecast_37"/>
      <sheetName val="Forecast_47"/>
      <sheetName val="FRANCIA_CIN_MESE7"/>
      <sheetName val="Budget_2002_MM7"/>
      <sheetName val="IS_F_Y7"/>
      <sheetName val="12_-_KPI(1)7"/>
      <sheetName val="Memo_Marzo7"/>
      <sheetName val="Gross_Profit7"/>
      <sheetName val="P_TO7"/>
      <sheetName val="14_-_ORG7"/>
      <sheetName val="Dati_Actual-Prevision7"/>
      <sheetName val="Dati_Budget7"/>
      <sheetName val="5_Year_Plan7"/>
      <sheetName val="Profitcenter_hierarchy7"/>
      <sheetName val="Dati_Forecast7"/>
      <sheetName val="AMMORTAMENTI_CESPITI_DA_TARGAR7"/>
      <sheetName val="date_modif7"/>
      <sheetName val="Monthly_Group_NWC_(2)7"/>
      <sheetName val="ER_-_QoE_table7"/>
      <sheetName val="Orderbook_covg7"/>
      <sheetName val="N°0_BDM6"/>
      <sheetName val="company_list6"/>
      <sheetName val="drop_lists6"/>
      <sheetName val="勤務ｼﾌﾄﾍﾞｰｽ表_下期17"/>
      <sheetName val="勤務ｼﾌﾄﾍﾞｰｽ・_下期17"/>
      <sheetName val="?d?l??_(full-SUV)17"/>
      <sheetName val="_d_l___(full-SUV)17"/>
      <sheetName val="表5-2_地区別CO2排出実績17"/>
      <sheetName val="信息费用预算表(A4)_17"/>
      <sheetName val="MPL_技連17"/>
      <sheetName val="342E_BLOCK17"/>
      <sheetName val="5_1__Volume_assumptions17"/>
      <sheetName val="Europe_PU-117"/>
      <sheetName val="Customer_input17"/>
      <sheetName val="391_各17"/>
      <sheetName val="(10)_ProdType17"/>
      <sheetName val="Destination_Table17"/>
      <sheetName val="FR_FDR_W16"/>
      <sheetName val="Benefits_Worksheet16"/>
      <sheetName val="Consolid_BS16"/>
      <sheetName val="Sales_by_Customer16"/>
      <sheetName val="HS_HB_NE_dr_115"/>
      <sheetName val="12月_原_15"/>
      <sheetName val="总公司2002_12_3115"/>
      <sheetName val="P1_Spec_of_gauge(Japanese)15"/>
      <sheetName val="P2_Fastening_Point_115"/>
      <sheetName val="(9A)_J-Market_04190214"/>
      <sheetName val="Nissan_YTD14"/>
      <sheetName val="040_適用車種コード情報14"/>
      <sheetName val="R-1_6_2・900_E37014"/>
      <sheetName val="10年度管理图表_14"/>
      <sheetName val="COSTES_NMUK14"/>
      <sheetName val="Nissan_Backup14"/>
      <sheetName val="roadmap_U-van14"/>
      <sheetName val="block_ﾜｺﾞﾝ14"/>
      <sheetName val="数据源_2013年14"/>
      <sheetName val="Balance_Sheet14"/>
      <sheetName val="Hyp_DDRH14"/>
      <sheetName val="After_Sales_Supplier_#'s14"/>
      <sheetName val="실DATA_14"/>
      <sheetName val="NPV_Working14"/>
      <sheetName val="rentab_14"/>
      <sheetName val="05MY_USA13"/>
      <sheetName val="FNFR_Code13"/>
      <sheetName val="諸元比較詳細２_５ﾄﾝ14"/>
      <sheetName val="G_NOR+LAUNCHING_QR_ZV714"/>
      <sheetName val="Master_2_014"/>
      <sheetName val="Master_Data13"/>
      <sheetName val="OE_AC#4111113"/>
      <sheetName val="Hardware_Detail16"/>
      <sheetName val="名古屋支店業務用帳票最新版_xls13"/>
      <sheetName val="Fleet&amp;Test_Incentive13"/>
      <sheetName val="二轴P1齿轮生产线网络计划_13"/>
      <sheetName val="项目日报-e3S-P&amp;PLS改造项目_(2)12"/>
      <sheetName val="Pre-concept_AX013"/>
      <sheetName val="Method_of_supply_and_picking13"/>
      <sheetName val="input_list13"/>
      <sheetName val="Reference_data13"/>
      <sheetName val="cash_flow13"/>
      <sheetName val="Japan_Data（実）12"/>
      <sheetName val="show_of_spot12"/>
      <sheetName val="Cut_Over_File_Config_12"/>
      <sheetName val="总体进度_12"/>
      <sheetName val="1_23役員会資料12"/>
      <sheetName val="NO_1(1107)12"/>
      <sheetName val="Action-Eff_(LCV,CV)12"/>
      <sheetName val="Source_files12"/>
      <sheetName val="Section_112"/>
      <sheetName val="Data_sheet12"/>
      <sheetName val="SIAM_G-DMS11"/>
      <sheetName val="2016_0611"/>
      <sheetName val="2016_0511"/>
      <sheetName val="2016_0411"/>
      <sheetName val="2016_0311"/>
      <sheetName val="2016_0211"/>
      <sheetName val="2016_0111"/>
      <sheetName val="2015_1211"/>
      <sheetName val="2015_1111"/>
      <sheetName val="2015_1011"/>
      <sheetName val="2015_0911"/>
      <sheetName val="2015_0811"/>
      <sheetName val="2015_0711"/>
      <sheetName val="Supervisor_AOP_Trim12"/>
      <sheetName val="Work_Days_Input12"/>
      <sheetName val="Region_Code12"/>
      <sheetName val="Drop_Down_Menu12"/>
      <sheetName val="2015_069"/>
      <sheetName val="2015_059"/>
      <sheetName val="2015_049"/>
      <sheetName val="2015_039"/>
      <sheetName val="2015_029"/>
      <sheetName val="2015_019"/>
      <sheetName val="2014_129"/>
      <sheetName val="2014_119"/>
      <sheetName val="2014_109"/>
      <sheetName val="2014_099"/>
      <sheetName val="2014_089"/>
      <sheetName val="2014_079"/>
      <sheetName val="2014_069"/>
      <sheetName val="2014_059"/>
      <sheetName val="2014_049"/>
      <sheetName val="2014_039"/>
      <sheetName val="2014_029"/>
      <sheetName val="2014_019"/>
      <sheetName val="2013_129"/>
      <sheetName val="2013_119"/>
      <sheetName val="2013_109"/>
      <sheetName val="2013_099"/>
      <sheetName val="2013_089"/>
      <sheetName val="2013_079"/>
      <sheetName val="2013_069"/>
      <sheetName val="2013_059"/>
      <sheetName val="2013_049"/>
      <sheetName val="2013_039"/>
      <sheetName val="2013_029"/>
      <sheetName val="2013_019"/>
      <sheetName val="2012_129"/>
      <sheetName val="2012_119"/>
      <sheetName val="2012_109"/>
      <sheetName val="2012_099"/>
      <sheetName val="2012_089"/>
      <sheetName val="2012_079"/>
      <sheetName val="2012_069"/>
      <sheetName val="2012_059"/>
      <sheetName val="2012_049"/>
      <sheetName val="2012_039"/>
      <sheetName val="2012_029"/>
      <sheetName val="2012_019"/>
      <sheetName val="2011_129"/>
      <sheetName val="2011_119"/>
      <sheetName val="2011_109"/>
      <sheetName val="2011_099"/>
      <sheetName val="2011_089"/>
      <sheetName val="2011_079"/>
      <sheetName val="2011_069"/>
      <sheetName val="2011_059"/>
      <sheetName val="2011_049"/>
      <sheetName val="2011_039"/>
      <sheetName val="2011_029"/>
      <sheetName val="2011_019"/>
      <sheetName val="2010_129"/>
      <sheetName val="2010_119"/>
      <sheetName val="2010_109"/>
      <sheetName val="2010_099"/>
      <sheetName val="2010_089"/>
      <sheetName val="2010_079"/>
      <sheetName val="2010_069"/>
      <sheetName val="2010_059"/>
      <sheetName val="2010_049"/>
      <sheetName val="2010_039"/>
      <sheetName val="2010_029"/>
      <sheetName val="2010_019"/>
      <sheetName val="2009_109"/>
      <sheetName val="2009_099"/>
      <sheetName val="2009_089"/>
      <sheetName val="2009_079"/>
      <sheetName val="2009_069"/>
      <sheetName val="2009_059"/>
      <sheetName val="2009_049"/>
      <sheetName val="2009_039"/>
      <sheetName val="2009_029"/>
      <sheetName val="2009_019"/>
      <sheetName val="2008_129"/>
      <sheetName val="2008_119"/>
      <sheetName val="2008_109"/>
      <sheetName val="2008_099"/>
      <sheetName val="2008_089"/>
      <sheetName val="2008_079"/>
      <sheetName val="2008_069"/>
      <sheetName val="2008_059"/>
      <sheetName val="Program_List9"/>
      <sheetName val="Drop_down_list9"/>
      <sheetName val="T&amp;G_mapping9"/>
      <sheetName val="Sheet_09"/>
      <sheetName val="勤務???????表_下期9"/>
      <sheetName val="勤務_______表_下期9"/>
      <sheetName val="Server_Configuration9"/>
      <sheetName val="封面_(2)9"/>
      <sheetName val="M_3_2_19"/>
      <sheetName val="M_3_2_29"/>
      <sheetName val="M_3_2_39"/>
      <sheetName val="M_3_2_49"/>
      <sheetName val="Metadata_Lists9"/>
      <sheetName val="KC-1_FDﾗｲﾝ9"/>
      <sheetName val="KC-1_RDﾗｲﾝ9"/>
      <sheetName val="Safe_Launch9"/>
      <sheetName val="RC5_59"/>
      <sheetName val="진행_DATA_(2)9"/>
      <sheetName val="_IB-PL-YTD9"/>
      <sheetName val="BOM_Dec119"/>
      <sheetName val="专项报告_9"/>
      <sheetName val="내수1_8GL9"/>
      <sheetName val="Model_Years9"/>
      <sheetName val="評価_evaluation_FY14_4-99"/>
      <sheetName val="17MTP_MS#1收入（16-25）9"/>
      <sheetName val="BACK_UP9"/>
      <sheetName val="Result_table9"/>
      <sheetName val="DROP_LIST_BODY#39"/>
      <sheetName val="NSC_KPI9"/>
      <sheetName val="パワポ貼付け_(Jul)9"/>
      <sheetName val="パワポ貼付け_(Jul)修正前9"/>
      <sheetName val="パワポ貼付け_(Jun)9"/>
      <sheetName val="パワポ貼付け_(May)9"/>
      <sheetName val="Service_Retention9"/>
      <sheetName val="New_vehicle_sales9"/>
      <sheetName val="FY17Sep_(DFL)9"/>
      <sheetName val="_FY16_CSI_RET_9"/>
      <sheetName val="OP_RET　グラフ9"/>
      <sheetName val="DropDown_List9"/>
      <sheetName val="Tipo_de_viaje9"/>
      <sheetName val="2007_CP08_BIS8"/>
      <sheetName val="Each_line_model_DPHU_Monthly9"/>
      <sheetName val="Each_shop_DPHU9"/>
      <sheetName val="Concern_Data9"/>
      <sheetName val="Assumption_sheet9"/>
      <sheetName val="Budget_lines_list9"/>
      <sheetName val="Listas_desplegables_opex9"/>
      <sheetName val="Listas_desplegables_capex9"/>
      <sheetName val="FX_rate8"/>
      <sheetName val="Fuel_gauge_data_(V-up)8"/>
      <sheetName val="構成一覧_リスト_(架台以外)_(ブランク)8"/>
      <sheetName val="構成一覧_絵_(架台以外)_(ブランク)8"/>
      <sheetName val="ECU_List8"/>
      <sheetName val="F-_data8"/>
      <sheetName val="S_Ydata8"/>
      <sheetName val="電子技術４部_開発１１8"/>
      <sheetName val="Slide_8_(2)8"/>
      <sheetName val="NNE_GM_walk9"/>
      <sheetName val="BBC_Qashqai_MSRP9"/>
      <sheetName val="Z8_BASE8"/>
      <sheetName val="Mapping_List8"/>
      <sheetName val="8-2_KOR'07MY変動質量表8"/>
      <sheetName val="MC_DES8"/>
      <sheetName val="国产件原式样_(不含CVT)8"/>
      <sheetName val="荷重1__ピーク荷重8"/>
      <sheetName val="荷重1__区間判定荷重8"/>
      <sheetName val="荷重1___ピーク距離8"/>
      <sheetName val="Category_Code_8"/>
      <sheetName val="2012年PU预算和实绩比较_(2)8"/>
      <sheetName val="List_table8"/>
      <sheetName val="Other_R&amp;O8"/>
      <sheetName val="13_-_KPI(2)8"/>
      <sheetName val="Actual_&amp;_Achieved8"/>
      <sheetName val="Marea_MY8"/>
      <sheetName val="BL_SUMMARY_CHINA8"/>
      <sheetName val="Memo_Giugno8"/>
      <sheetName val="D_B_8"/>
      <sheetName val="BELGIO_CUSTOMERS_MONTH8"/>
      <sheetName val="232_6408"/>
      <sheetName val="Company_Codes8"/>
      <sheetName val="Control_(in)8"/>
      <sheetName val="Input_sheet8"/>
      <sheetName val="DB_Straord_8"/>
      <sheetName val="CREDITI_SCADUTI_20008"/>
      <sheetName val="STABILIM_D_R_8"/>
      <sheetName val="SELECTION_POV8"/>
      <sheetName val="estraz_apert_20018"/>
      <sheetName val="Extrap_Model8"/>
      <sheetName val="Fatturato_Rag1_20028"/>
      <sheetName val="Forecast_18"/>
      <sheetName val="Forecast_28"/>
      <sheetName val="Forecast_38"/>
      <sheetName val="Forecast_48"/>
      <sheetName val="FRANCIA_CIN_MESE8"/>
      <sheetName val="Budget_2002_MM8"/>
      <sheetName val="IS_F_Y8"/>
      <sheetName val="12_-_KPI(1)8"/>
      <sheetName val="Memo_Marzo8"/>
      <sheetName val="Gross_Profit8"/>
      <sheetName val="P_TO8"/>
      <sheetName val="14_-_ORG8"/>
      <sheetName val="Dati_Actual-Prevision8"/>
      <sheetName val="Dati_Budget8"/>
      <sheetName val="5_Year_Plan8"/>
      <sheetName val="Profitcenter_hierarchy8"/>
      <sheetName val="Dati_Forecast8"/>
      <sheetName val="AMMORTAMENTI_CESPITI_DA_TARGAR8"/>
      <sheetName val="date_modif8"/>
      <sheetName val="Monthly_Group_NWC_(2)8"/>
      <sheetName val="ER_-_QoE_table8"/>
      <sheetName val="Orderbook_covg8"/>
      <sheetName val="N°0_BDM7"/>
      <sheetName val="company_list7"/>
      <sheetName val="drop_lists7"/>
      <sheetName val="成本中心代码表"/>
      <sheetName val="原単位表00"/>
      <sheetName val="eqpmad2"/>
      <sheetName val="Vibrate test"/>
      <sheetName val="附 IS事业部部门&amp;领域清单"/>
      <sheetName val="AvailableOrdersList"/>
      <sheetName val="数据（勿删）"/>
      <sheetName val="填写说明"/>
      <sheetName val="Analyse de valeur - Feuille 1"/>
      <sheetName val="Root_Cause_and_Description"/>
      <sheetName val="Q2.Cars Audit (Done)"/>
      <sheetName val="Q4.Supplier (Done)"/>
      <sheetName val="ocean voyage"/>
      <sheetName val="ocean_voyage"/>
      <sheetName val="ocean_voyage1"/>
      <sheetName val="選択用リスト"/>
      <sheetName val="PTR台손익"/>
      <sheetName val="数据源"/>
      <sheetName val="Sheet1 "/>
      <sheetName val="筛选项"/>
      <sheetName val="_x005f_x0000__x005f_x0000__x005f_x0000___D_x000_2"/>
      <sheetName val="sh_x005f_x005f_x005f_x0002__x005f_x005f_x005f_x0000___2"/>
      <sheetName val="_x005f_x0000__x005f_x0000__x005f_x0000___D_x000_3"/>
      <sheetName val="sh_x005f_x005f_x005f_x0002__x005f_x005f_x005f_x0000___3"/>
      <sheetName val="收入12"/>
      <sheetName val="收入12累计"/>
      <sheetName val="投资分目的定义"/>
      <sheetName val="投资分职能定义"/>
      <sheetName val="投资分类别定义"/>
      <sheetName val="序列"/>
      <sheetName val="車会集約ﾞﾍﾞｰｽ表_下期_4"/>
      <sheetName val="PAGE_24"/>
      <sheetName val="PAGE_14"/>
      <sheetName val="8D_Form3"/>
      <sheetName val="sample_format3"/>
      <sheetName val="2_1软件架构4"/>
      <sheetName val="3_9监视设计4"/>
      <sheetName val="4_1数据归档方案4"/>
      <sheetName val="1_2需求分析4"/>
      <sheetName val="Input_data_in_Mar'191"/>
      <sheetName val="#20-5000t__上期3"/>
      <sheetName val="Lista_de_Proveedores4"/>
      <sheetName val="Responsable+_CESCOS4"/>
      <sheetName val="日报源_Source_for_Daily_Report3"/>
      <sheetName val="FI_3"/>
      <sheetName val="Skill_Sufficiency3"/>
      <sheetName val="F1-Training_-_PlanVs_Actual_3"/>
      <sheetName val="F2-India_Specific__Plan_vs_Act3"/>
      <sheetName val="F3-RNAIPL_VS_RNTBCI3"/>
      <sheetName val="F4-CFT_Plan_vs_Actuals3"/>
      <sheetName val="Bench_mark_old3"/>
      <sheetName val="Root_Cause_and_Description1"/>
      <sheetName val="List_Box2"/>
      <sheetName val="DATA_BASE2"/>
      <sheetName val="statistical_data2"/>
      <sheetName val="Calcul_BFR3"/>
      <sheetName val="data_for_control3"/>
      <sheetName val="After_sales3"/>
      <sheetName val="Vehicle_Plan2"/>
      <sheetName val="Japan_Budget_Performance_Budge1"/>
      <sheetName val="slide_2_P&amp;L__Ch1"/>
      <sheetName val="P_&amp;_L1"/>
      <sheetName val="NInvest_Stamping3"/>
      <sheetName val="DO_NOT_TOUCH1"/>
      <sheetName val="勤務ｼﾌﾄﾍﾞｰｽ表_下期18"/>
      <sheetName val="勤務ｼﾌﾄﾍﾞｰｽ・_下期18"/>
      <sheetName val="?d?l??_(full-SUV)18"/>
      <sheetName val="表5-2_地区別CO2排出実績18"/>
      <sheetName val="_d_l___(full-SUV)18"/>
      <sheetName val="MPL_技連18"/>
      <sheetName val="342E_BLOCK18"/>
      <sheetName val="信息费用预算表(A4)_18"/>
      <sheetName val="5_1__Volume_assumptions18"/>
      <sheetName val="391_各18"/>
      <sheetName val="Europe_PU-118"/>
      <sheetName val="Customer_input18"/>
      <sheetName val="Destination_Table18"/>
      <sheetName val="(10)_ProdType18"/>
      <sheetName val="FR_FDR_W17"/>
      <sheetName val="Benefits_Worksheet17"/>
      <sheetName val="Consolid_BS17"/>
      <sheetName val="Sales_by_Customer17"/>
      <sheetName val="HS_HB_NE_dr_116"/>
      <sheetName val="总公司2002_12_3116"/>
      <sheetName val="12月_原_16"/>
      <sheetName val="R-1_6_2・900_E37015"/>
      <sheetName val="040_適用車種コード情報15"/>
      <sheetName val="(9A)_J-Market_04190215"/>
      <sheetName val="P1_Spec_of_gauge(Japanese)16"/>
      <sheetName val="P2_Fastening_Point_116"/>
      <sheetName val="COSTES_NMUK15"/>
      <sheetName val="Nissan_YTD15"/>
      <sheetName val="roadmap_U-van15"/>
      <sheetName val="10年度管理图表_15"/>
      <sheetName val="Nissan_Backup15"/>
      <sheetName val="数据源_2013年15"/>
      <sheetName val="Balance_Sheet15"/>
      <sheetName val="block_ﾜｺﾞﾝ15"/>
      <sheetName val="After_Sales_Supplier_#'s15"/>
      <sheetName val="NPV_Working15"/>
      <sheetName val="Hyp_DDRH15"/>
      <sheetName val="실DATA_15"/>
      <sheetName val="rentab_15"/>
      <sheetName val="05MY_USA14"/>
      <sheetName val="FNFR_Code14"/>
      <sheetName val="G_NOR+LAUNCHING_QR_ZV715"/>
      <sheetName val="Master_2_015"/>
      <sheetName val="Master_Data14"/>
      <sheetName val="OE_AC#4111114"/>
      <sheetName val="Hardware_Detail17"/>
      <sheetName val="諸元比較詳細２_５ﾄﾝ15"/>
      <sheetName val="名古屋支店業務用帳票最新版_xls14"/>
      <sheetName val="Fleet&amp;Test_Incentive14"/>
      <sheetName val="二轴P1齿轮生产线网络计划_14"/>
      <sheetName val="Pre-concept_AX014"/>
      <sheetName val="项目日报-e3S-P&amp;PLS改造项目_(2)13"/>
      <sheetName val="Method_of_supply_and_picking14"/>
      <sheetName val="input_list14"/>
      <sheetName val="Reference_data14"/>
      <sheetName val="show_of_spot13"/>
      <sheetName val="Cut_Over_File_Config_13"/>
      <sheetName val="cash_flow14"/>
      <sheetName val="Japan_Data（実）13"/>
      <sheetName val="总体进度_13"/>
      <sheetName val="NO_1(1107)13"/>
      <sheetName val="1_23役員会資料13"/>
      <sheetName val="Action-Eff_(LCV,CV)13"/>
      <sheetName val="Source_files13"/>
      <sheetName val="Section_113"/>
      <sheetName val="Supervisor_AOP_Trim13"/>
      <sheetName val="Data_sheet13"/>
      <sheetName val="Work_Days_Input13"/>
      <sheetName val="Region_Code13"/>
      <sheetName val="Drop_Down_Menu13"/>
      <sheetName val="SIAM_G-DMS12"/>
      <sheetName val="2016_0612"/>
      <sheetName val="2016_0512"/>
      <sheetName val="2016_0412"/>
      <sheetName val="2016_0312"/>
      <sheetName val="2016_0212"/>
      <sheetName val="2016_0112"/>
      <sheetName val="2015_1212"/>
      <sheetName val="2015_1112"/>
      <sheetName val="2015_1012"/>
      <sheetName val="2015_0912"/>
      <sheetName val="2015_0812"/>
      <sheetName val="2015_0712"/>
      <sheetName val="2015_0610"/>
      <sheetName val="2015_0510"/>
      <sheetName val="2015_0410"/>
      <sheetName val="2015_0310"/>
      <sheetName val="2015_0210"/>
      <sheetName val="2015_0110"/>
      <sheetName val="2014_1210"/>
      <sheetName val="2014_1110"/>
      <sheetName val="2014_1010"/>
      <sheetName val="2014_0910"/>
      <sheetName val="2014_0810"/>
      <sheetName val="2014_0710"/>
      <sheetName val="2014_0610"/>
      <sheetName val="2014_0510"/>
      <sheetName val="2014_0410"/>
      <sheetName val="2014_0310"/>
      <sheetName val="2014_0210"/>
      <sheetName val="2014_0110"/>
      <sheetName val="2013_1210"/>
      <sheetName val="2013_1110"/>
      <sheetName val="2013_1010"/>
      <sheetName val="2013_0910"/>
      <sheetName val="2013_0810"/>
      <sheetName val="2013_0710"/>
      <sheetName val="2013_0610"/>
      <sheetName val="2013_0510"/>
      <sheetName val="2013_0410"/>
      <sheetName val="2013_0310"/>
      <sheetName val="2013_0210"/>
      <sheetName val="2013_0110"/>
      <sheetName val="2012_1210"/>
      <sheetName val="2012_1110"/>
      <sheetName val="2012_1010"/>
      <sheetName val="2012_0910"/>
      <sheetName val="2012_0810"/>
      <sheetName val="2012_0710"/>
      <sheetName val="2012_0610"/>
      <sheetName val="2012_0510"/>
      <sheetName val="2012_0410"/>
      <sheetName val="2012_0310"/>
      <sheetName val="2012_0210"/>
      <sheetName val="2012_0110"/>
      <sheetName val="2011_1210"/>
      <sheetName val="2011_1110"/>
      <sheetName val="2011_1010"/>
      <sheetName val="2011_0910"/>
      <sheetName val="2011_0810"/>
      <sheetName val="2011_0710"/>
      <sheetName val="2011_0610"/>
      <sheetName val="2011_0510"/>
      <sheetName val="2011_0410"/>
      <sheetName val="2011_0310"/>
      <sheetName val="2011_0210"/>
      <sheetName val="2011_0110"/>
      <sheetName val="2010_1210"/>
      <sheetName val="2010_1110"/>
      <sheetName val="2010_1010"/>
      <sheetName val="2010_0910"/>
      <sheetName val="2010_0810"/>
      <sheetName val="2010_0710"/>
      <sheetName val="2010_0610"/>
      <sheetName val="2010_0510"/>
      <sheetName val="2010_0410"/>
      <sheetName val="2010_0310"/>
      <sheetName val="2010_0210"/>
      <sheetName val="2010_0110"/>
      <sheetName val="2009_1010"/>
      <sheetName val="2009_0910"/>
      <sheetName val="2009_0810"/>
      <sheetName val="2009_0710"/>
      <sheetName val="2009_0610"/>
      <sheetName val="2009_0510"/>
      <sheetName val="2009_0410"/>
      <sheetName val="2009_0310"/>
      <sheetName val="2009_0210"/>
      <sheetName val="2009_0110"/>
      <sheetName val="2008_1210"/>
      <sheetName val="2008_1110"/>
      <sheetName val="2008_1010"/>
      <sheetName val="2008_0910"/>
      <sheetName val="2008_0810"/>
      <sheetName val="2008_0710"/>
      <sheetName val="2008_0610"/>
      <sheetName val="2008_0510"/>
      <sheetName val="Program_List10"/>
      <sheetName val="Drop_down_list10"/>
      <sheetName val="T&amp;G_mapping10"/>
      <sheetName val="勤務???????表_下期10"/>
      <sheetName val="勤務_______表_下期10"/>
      <sheetName val="Server_Configuration10"/>
      <sheetName val="封面_(2)10"/>
      <sheetName val="M_3_2_110"/>
      <sheetName val="M_3_2_210"/>
      <sheetName val="M_3_2_310"/>
      <sheetName val="M_3_2_410"/>
      <sheetName val="Metadata_Lists10"/>
      <sheetName val="KC-1_FDﾗｲﾝ10"/>
      <sheetName val="KC-1_RDﾗｲﾝ10"/>
      <sheetName val="Sheet_010"/>
      <sheetName val="Safe_Launch10"/>
      <sheetName val="_IB-PL-YTD10"/>
      <sheetName val="17MTP_MS#1收入（16-25）10"/>
      <sheetName val="RC5_510"/>
      <sheetName val="진행_DATA_(2)10"/>
      <sheetName val="BOM_Dec1110"/>
      <sheetName val="专项报告_10"/>
      <sheetName val="내수1_8GL10"/>
      <sheetName val="Model_Years10"/>
      <sheetName val="評価_evaluation_FY14_4-910"/>
      <sheetName val="NSC_KPI10"/>
      <sheetName val="パワポ貼付け_(Jul)10"/>
      <sheetName val="パワポ貼付け_(Jul)修正前10"/>
      <sheetName val="パワポ貼付け_(Jun)10"/>
      <sheetName val="パワポ貼付け_(May)10"/>
      <sheetName val="Service_Retention10"/>
      <sheetName val="New_vehicle_sales10"/>
      <sheetName val="FY17Sep_(DFL)10"/>
      <sheetName val="_FY16_CSI_RET_10"/>
      <sheetName val="OP_RET　グラフ10"/>
      <sheetName val="BACK_UP10"/>
      <sheetName val="DropDown_List10"/>
      <sheetName val="Each_line_model_DPHU_Monthly10"/>
      <sheetName val="Each_shop_DPHU10"/>
      <sheetName val="Concern_Data10"/>
      <sheetName val="Result_table10"/>
      <sheetName val="Tipo_de_viaje10"/>
      <sheetName val="DROP_LIST_BODY#310"/>
      <sheetName val="Assumption_sheet10"/>
      <sheetName val="MC_DES9"/>
      <sheetName val="Budget_lines_list10"/>
      <sheetName val="Listas_desplegables_opex10"/>
      <sheetName val="Listas_desplegables_capex10"/>
      <sheetName val="FX_rate9"/>
      <sheetName val="Mapping_List9"/>
      <sheetName val="8-2_KOR'07MY変動質量表9"/>
      <sheetName val="Fuel_gauge_data_(V-up)9"/>
      <sheetName val="2007_CP08_BIS9"/>
      <sheetName val="NNE_GM_walk10"/>
      <sheetName val="BBC_Qashqai_MSRP10"/>
      <sheetName val="Slide_8_(2)9"/>
      <sheetName val="構成一覧_リスト_(架台以外)_(ブランク)9"/>
      <sheetName val="構成一覧_絵_(架台以外)_(ブランク)9"/>
      <sheetName val="国产件原式样_(不含CVT)9"/>
      <sheetName val="ECU_List9"/>
      <sheetName val="F-_data9"/>
      <sheetName val="S_Ydata9"/>
      <sheetName val="電子技術４部_開発１１9"/>
      <sheetName val="Z8_BASE9"/>
      <sheetName val="荷重1__ピーク荷重9"/>
      <sheetName val="荷重1__区間判定荷重9"/>
      <sheetName val="荷重1___ピーク距離9"/>
      <sheetName val="Category_Code_9"/>
      <sheetName val="2012年PU预算和实绩比较_(2)9"/>
      <sheetName val="List_table9"/>
      <sheetName val="Other_R&amp;O9"/>
      <sheetName val="13_-_KPI(2)9"/>
      <sheetName val="Actual_&amp;_Achieved9"/>
      <sheetName val="Marea_MY9"/>
      <sheetName val="BL_SUMMARY_CHINA9"/>
      <sheetName val="Memo_Giugno9"/>
      <sheetName val="D_B_9"/>
      <sheetName val="BELGIO_CUSTOMERS_MONTH9"/>
      <sheetName val="232_6409"/>
      <sheetName val="Company_Codes9"/>
      <sheetName val="Control_(in)9"/>
      <sheetName val="Input_sheet9"/>
      <sheetName val="DB_Straord_9"/>
      <sheetName val="CREDITI_SCADUTI_20009"/>
      <sheetName val="STABILIM_D_R_9"/>
      <sheetName val="SELECTION_POV9"/>
      <sheetName val="estraz_apert_20019"/>
      <sheetName val="Extrap_Model9"/>
      <sheetName val="Fatturato_Rag1_20029"/>
      <sheetName val="Forecast_19"/>
      <sheetName val="Forecast_29"/>
      <sheetName val="Forecast_39"/>
      <sheetName val="Forecast_49"/>
      <sheetName val="FRANCIA_CIN_MESE9"/>
      <sheetName val="Budget_2002_MM9"/>
      <sheetName val="IS_F_Y9"/>
      <sheetName val="12_-_KPI(1)9"/>
      <sheetName val="Memo_Marzo9"/>
      <sheetName val="Gross_Profit9"/>
      <sheetName val="P_TO9"/>
      <sheetName val="14_-_ORG9"/>
      <sheetName val="Dati_Actual-Prevision9"/>
      <sheetName val="Dati_Budget9"/>
      <sheetName val="5_Year_Plan9"/>
      <sheetName val="Profitcenter_hierarchy9"/>
      <sheetName val="Dati_Forecast9"/>
      <sheetName val="AMMORTAMENTI_CESPITI_DA_TARGAR9"/>
      <sheetName val="date_modif9"/>
      <sheetName val="Monthly_Group_NWC_(2)9"/>
      <sheetName val="ER_-_QoE_table9"/>
      <sheetName val="Orderbook_covg9"/>
      <sheetName val="N°0_BDM8"/>
      <sheetName val="company_list8"/>
      <sheetName val="drop_lists8"/>
      <sheetName val="Z8_BASE_ASS1"/>
      <sheetName val="VTT_02_08-03_091"/>
      <sheetName val="3-前提_(最终版）1"/>
      <sheetName val="3_４Ｒ損益1"/>
      <sheetName val="能力表_(J12)1"/>
      <sheetName val="1_6_11"/>
      <sheetName val="#REF_1"/>
      <sheetName val="勤務ｼﾌﾄﾍﾞｰｽ表_下期_1"/>
      <sheetName val="Master_list_日本円換算参照先1"/>
      <sheetName val="Civac_C111"/>
      <sheetName val="process_cost1"/>
      <sheetName val="Check_sheet_N1"/>
      <sheetName val="序列_共通"/>
      <sheetName val="00Explanation_1"/>
      <sheetName val="Raw_Data"/>
      <sheetName val="Cost_Touch_up"/>
      <sheetName val="Currency_reference"/>
      <sheetName val="1_2天窗过往课题矩阵表"/>
      <sheetName val="勤務ｼﾌﾄﾍﾞｰｽ表_下期???㑲C??????@???"/>
      <sheetName val="車会集約ﾞﾍﾞｰｽ表_下期???㑲C"/>
      <sheetName val="車会集約ﾞﾍﾞｰｽ表_下期_?????"/>
      <sheetName val="sh?_x0"/>
      <sheetName val="CPRP_ALL_(OEM_&amp;_GNP)"/>
      <sheetName val="G-C_func"/>
      <sheetName val="附_IS事业部部门&amp;领域清单"/>
      <sheetName val="Vibrate_test"/>
      <sheetName val="Summary_Report"/>
      <sheetName val="selection_data"/>
      <sheetName val="Del'y_Plan_Okt_18R"/>
      <sheetName val="Analyse_de_valeur_-_Feuille_1"/>
      <sheetName val="Q2_Cars_Audit_(Done)"/>
      <sheetName val="Q4_Supplier_(Done)"/>
      <sheetName val="ocean_voyage2"/>
      <sheetName val="标题"/>
      <sheetName val="目的"/>
      <sheetName val="_x005f_x0000__x005f_x0000__x005f_x0000___D_x000_4"/>
      <sheetName val="sh_x005f_x005f_x005f_x0002__x005f_x005f_x005f_x0000___4"/>
      <sheetName val="2月份自主诊断报告"/>
      <sheetName val="jeff"/>
      <sheetName val="_x0000_⠀Ԩ_x001b_["/>
      <sheetName val="発注予定メモ"/>
      <sheetName val="各种手当"/>
      <sheetName val="Mapping"/>
      <sheetName val="T  B"/>
      <sheetName val="Staff List"/>
      <sheetName val="A14_g280"/>
      <sheetName val="A14_g279"/>
      <sheetName val="勤務ｼﾌﾄﾍﾞｰｽ表_下期19"/>
      <sheetName val="勤務ｼﾌﾄﾍﾞｰｽ・_下期19"/>
      <sheetName val="?d?l??_(full-SUV)19"/>
      <sheetName val="表5-2_地区別CO2排出実績19"/>
      <sheetName val="_d_l___(full-SUV)19"/>
      <sheetName val="MPL_技連19"/>
      <sheetName val="342E_BLOCK19"/>
      <sheetName val="信息费用预算表(A4)_19"/>
      <sheetName val="5_1__Volume_assumptions19"/>
      <sheetName val="Europe_PU-119"/>
      <sheetName val="391_各19"/>
      <sheetName val="Customer_input19"/>
      <sheetName val="(10)_ProdType19"/>
      <sheetName val="Destination_Table19"/>
      <sheetName val="FR_FDR_W18"/>
      <sheetName val="Benefits_Worksheet18"/>
      <sheetName val="Consolid_BS18"/>
      <sheetName val="Sales_by_Customer18"/>
      <sheetName val="HS_HB_NE_dr_117"/>
      <sheetName val="12月_原_17"/>
      <sheetName val="总公司2002_12_3117"/>
      <sheetName val="(9A)_J-Market_04190216"/>
      <sheetName val="NPV_Working16"/>
      <sheetName val="P1_Spec_of_gauge(Japanese)17"/>
      <sheetName val="P2_Fastening_Point_117"/>
      <sheetName val="040_適用車種コード情報16"/>
      <sheetName val="Nissan_YTD16"/>
      <sheetName val="roadmap_U-van16"/>
      <sheetName val="R-1_6_2・900_E37016"/>
      <sheetName val="COSTES_NMUK16"/>
      <sheetName val="10年度管理图表_16"/>
      <sheetName val="Nissan_Backup16"/>
      <sheetName val="数据源_2013年16"/>
      <sheetName val="block_ﾜｺﾞﾝ16"/>
      <sheetName val="Balance_Sheet16"/>
      <sheetName val="Hyp_DDRH16"/>
      <sheetName val="After_Sales_Supplier_#'s16"/>
      <sheetName val="실DATA_16"/>
      <sheetName val="rentab_16"/>
      <sheetName val="05MY_USA15"/>
      <sheetName val="FNFR_Code15"/>
      <sheetName val="G_NOR+LAUNCHING_QR_ZV716"/>
      <sheetName val="Master_2_016"/>
      <sheetName val="Master_Data15"/>
      <sheetName val="諸元比較詳細２_５ﾄﾝ16"/>
      <sheetName val="OE_AC#4111115"/>
      <sheetName val="Hardware_Detail18"/>
      <sheetName val="Reference_data15"/>
      <sheetName val="名古屋支店業務用帳票最新版_xls15"/>
      <sheetName val="Pre-concept_AX015"/>
      <sheetName val="Method_of_supply_and_picking15"/>
      <sheetName val="input_list15"/>
      <sheetName val="Fleet&amp;Test_Incentive15"/>
      <sheetName val="二轴P1齿轮生产线网络计划_15"/>
      <sheetName val="show_of_spot14"/>
      <sheetName val="Cut_Over_File_Config_14"/>
      <sheetName val="项目日报-e3S-P&amp;PLS改造项目_(2)14"/>
      <sheetName val="Japan_Data（実）14"/>
      <sheetName val="cash_flow15"/>
      <sheetName val="总体进度_14"/>
      <sheetName val="NO_1(1107)14"/>
      <sheetName val="Action-Eff_(LCV,CV)14"/>
      <sheetName val="Source_files14"/>
      <sheetName val="1_23役員会資料14"/>
      <sheetName val="Section_114"/>
      <sheetName val="Data_sheet14"/>
      <sheetName val="SIAM_G-DMS13"/>
      <sheetName val="2016_0613"/>
      <sheetName val="2016_0513"/>
      <sheetName val="2016_0413"/>
      <sheetName val="2016_0313"/>
      <sheetName val="2016_0213"/>
      <sheetName val="2016_0113"/>
      <sheetName val="2015_1213"/>
      <sheetName val="2015_1113"/>
      <sheetName val="2015_1013"/>
      <sheetName val="2015_0913"/>
      <sheetName val="2015_0813"/>
      <sheetName val="2015_0713"/>
      <sheetName val="Supervisor_AOP_Trim14"/>
      <sheetName val="Work_Days_Input14"/>
      <sheetName val="Region_Code14"/>
      <sheetName val="Drop_Down_Menu14"/>
      <sheetName val="2015_0611"/>
      <sheetName val="2015_0511"/>
      <sheetName val="2015_0411"/>
      <sheetName val="2015_0311"/>
      <sheetName val="2015_0211"/>
      <sheetName val="2015_0111"/>
      <sheetName val="2014_1211"/>
      <sheetName val="2014_1111"/>
      <sheetName val="2014_1011"/>
      <sheetName val="2014_0911"/>
      <sheetName val="2014_0811"/>
      <sheetName val="2014_0711"/>
      <sheetName val="2014_0611"/>
      <sheetName val="2014_0511"/>
      <sheetName val="2014_0411"/>
      <sheetName val="2014_0311"/>
      <sheetName val="2014_0211"/>
      <sheetName val="2014_0111"/>
      <sheetName val="2013_1211"/>
      <sheetName val="2013_1111"/>
      <sheetName val="2013_1011"/>
      <sheetName val="2013_0911"/>
      <sheetName val="2013_0811"/>
      <sheetName val="2013_0711"/>
      <sheetName val="2013_0611"/>
      <sheetName val="2013_0511"/>
      <sheetName val="2013_0411"/>
      <sheetName val="2013_0311"/>
      <sheetName val="2013_0211"/>
      <sheetName val="2013_0111"/>
      <sheetName val="2012_1211"/>
      <sheetName val="2012_1111"/>
      <sheetName val="2012_1011"/>
      <sheetName val="2012_0911"/>
      <sheetName val="2012_0811"/>
      <sheetName val="2012_0711"/>
      <sheetName val="2012_0611"/>
      <sheetName val="2012_0511"/>
      <sheetName val="2012_0411"/>
      <sheetName val="2012_0311"/>
      <sheetName val="2012_0211"/>
      <sheetName val="2012_0111"/>
      <sheetName val="2011_1211"/>
      <sheetName val="2011_1111"/>
      <sheetName val="2011_1011"/>
      <sheetName val="2011_0911"/>
      <sheetName val="2011_0811"/>
      <sheetName val="2011_0711"/>
      <sheetName val="2011_0611"/>
      <sheetName val="2011_0511"/>
      <sheetName val="2011_0411"/>
      <sheetName val="2011_0311"/>
      <sheetName val="2011_0211"/>
      <sheetName val="2011_0111"/>
      <sheetName val="2010_1211"/>
      <sheetName val="2010_1111"/>
      <sheetName val="2010_1011"/>
      <sheetName val="2010_0911"/>
      <sheetName val="2010_0811"/>
      <sheetName val="2010_0711"/>
      <sheetName val="2010_0611"/>
      <sheetName val="2010_0511"/>
      <sheetName val="2010_0411"/>
      <sheetName val="2010_0311"/>
      <sheetName val="2010_0211"/>
      <sheetName val="2010_0111"/>
      <sheetName val="2009_1011"/>
      <sheetName val="2009_0911"/>
      <sheetName val="2009_0811"/>
      <sheetName val="2009_0711"/>
      <sheetName val="2009_0611"/>
      <sheetName val="2009_0511"/>
      <sheetName val="2009_0411"/>
      <sheetName val="2009_0311"/>
      <sheetName val="2009_0211"/>
      <sheetName val="2009_0111"/>
      <sheetName val="2008_1211"/>
      <sheetName val="2008_1111"/>
      <sheetName val="2008_1011"/>
      <sheetName val="2008_0911"/>
      <sheetName val="2008_0811"/>
      <sheetName val="2008_0711"/>
      <sheetName val="2008_0611"/>
      <sheetName val="2008_0511"/>
      <sheetName val="Program_List11"/>
      <sheetName val="Drop_down_list11"/>
      <sheetName val="T&amp;G_mapping11"/>
      <sheetName val="Sheet_011"/>
      <sheetName val="勤務???????表_下期11"/>
      <sheetName val="勤務_______表_下期11"/>
      <sheetName val="Server_Configuration11"/>
      <sheetName val="封面_(2)11"/>
      <sheetName val="M_3_2_111"/>
      <sheetName val="M_3_2_211"/>
      <sheetName val="M_3_2_311"/>
      <sheetName val="M_3_2_411"/>
      <sheetName val="Metadata_Lists11"/>
      <sheetName val="KC-1_FDﾗｲﾝ11"/>
      <sheetName val="KC-1_RDﾗｲﾝ11"/>
      <sheetName val="Safe_Launch11"/>
      <sheetName val="RC5_511"/>
      <sheetName val="진행_DATA_(2)11"/>
      <sheetName val="_IB-PL-YTD11"/>
      <sheetName val="BOM_Dec1111"/>
      <sheetName val="专项报告_11"/>
      <sheetName val="내수1_8GL11"/>
      <sheetName val="Model_Years11"/>
      <sheetName val="評価_evaluation_FY14_4-911"/>
      <sheetName val="17MTP_MS#1收入（16-25）11"/>
      <sheetName val="BACK_UP11"/>
      <sheetName val="Result_table11"/>
      <sheetName val="DROP_LIST_BODY#311"/>
      <sheetName val="NSC_KPI11"/>
      <sheetName val="パワポ貼付け_(Jul)11"/>
      <sheetName val="パワポ貼付け_(Jul)修正前11"/>
      <sheetName val="パワポ貼付け_(Jun)11"/>
      <sheetName val="パワポ貼付け_(May)11"/>
      <sheetName val="Service_Retention11"/>
      <sheetName val="New_vehicle_sales11"/>
      <sheetName val="FY17Sep_(DFL)11"/>
      <sheetName val="_FY16_CSI_RET_11"/>
      <sheetName val="OP_RET　グラフ11"/>
      <sheetName val="DropDown_List11"/>
      <sheetName val="Tipo_de_viaje11"/>
      <sheetName val="2007_CP08_BIS10"/>
      <sheetName val="Each_line_model_DPHU_Monthly11"/>
      <sheetName val="Each_shop_DPHU11"/>
      <sheetName val="Concern_Data11"/>
      <sheetName val="Assumption_sheet11"/>
      <sheetName val="Budget_lines_list11"/>
      <sheetName val="Listas_desplegables_opex11"/>
      <sheetName val="Listas_desplegables_capex11"/>
      <sheetName val="FX_rate10"/>
      <sheetName val="Fuel_gauge_data_(V-up)10"/>
      <sheetName val="構成一覧_リスト_(架台以外)_(ブランク)10"/>
      <sheetName val="構成一覧_絵_(架台以外)_(ブランク)10"/>
      <sheetName val="ECU_List10"/>
      <sheetName val="F-_data10"/>
      <sheetName val="S_Ydata10"/>
      <sheetName val="電子技術４部_開発１１10"/>
      <sheetName val="Slide_8_(2)10"/>
      <sheetName val="NNE_GM_walk11"/>
      <sheetName val="BBC_Qashqai_MSRP11"/>
      <sheetName val="Z8_BASE10"/>
      <sheetName val="Mapping_List10"/>
      <sheetName val="8-2_KOR'07MY変動質量表10"/>
      <sheetName val="MC_DES10"/>
      <sheetName val="国产件原式样_(不含CVT)10"/>
      <sheetName val="荷重1__ピーク荷重10"/>
      <sheetName val="荷重1__区間判定荷重10"/>
      <sheetName val="荷重1___ピーク距離10"/>
      <sheetName val="Category_Code_10"/>
      <sheetName val="2012年PU预算和实绩比较_(2)10"/>
      <sheetName val="List_table10"/>
      <sheetName val="Other_R&amp;O10"/>
      <sheetName val="13_-_KPI(2)10"/>
      <sheetName val="Actual_&amp;_Achieved10"/>
      <sheetName val="Marea_MY10"/>
      <sheetName val="BL_SUMMARY_CHINA10"/>
      <sheetName val="Memo_Giugno10"/>
      <sheetName val="D_B_10"/>
      <sheetName val="BELGIO_CUSTOMERS_MONTH10"/>
      <sheetName val="232_64010"/>
      <sheetName val="Company_Codes10"/>
      <sheetName val="Control_(in)10"/>
      <sheetName val="Input_sheet10"/>
      <sheetName val="DB_Straord_10"/>
      <sheetName val="CREDITI_SCADUTI_200010"/>
      <sheetName val="STABILIM_D_R_10"/>
      <sheetName val="SELECTION_POV10"/>
      <sheetName val="estraz_apert_200110"/>
      <sheetName val="Extrap_Model10"/>
      <sheetName val="Fatturato_Rag1_200210"/>
      <sheetName val="Forecast_110"/>
      <sheetName val="Forecast_210"/>
      <sheetName val="Forecast_310"/>
      <sheetName val="Forecast_410"/>
      <sheetName val="FRANCIA_CIN_MESE10"/>
      <sheetName val="Budget_2002_MM10"/>
      <sheetName val="IS_F_Y10"/>
      <sheetName val="12_-_KPI(1)10"/>
      <sheetName val="Memo_Marzo10"/>
      <sheetName val="Gross_Profit10"/>
      <sheetName val="P_TO10"/>
      <sheetName val="14_-_ORG10"/>
      <sheetName val="Dati_Actual-Prevision10"/>
      <sheetName val="Dati_Budget10"/>
      <sheetName val="5_Year_Plan10"/>
      <sheetName val="Profitcenter_hierarchy10"/>
      <sheetName val="Dati_Forecast10"/>
      <sheetName val="AMMORTAMENTI_CESPITI_DA_TARGA10"/>
      <sheetName val="date_modif10"/>
      <sheetName val="Monthly_Group_NWC_(2)10"/>
      <sheetName val="ER_-_QoE_table10"/>
      <sheetName val="Orderbook_covg10"/>
      <sheetName val="N°0_BDM9"/>
      <sheetName val="company_list9"/>
      <sheetName val="drop_lists9"/>
      <sheetName val="日报源_Source_for_Daily_Report4"/>
      <sheetName val="#20-5000t__上期4"/>
      <sheetName val="8D_Form4"/>
      <sheetName val="List_Box3"/>
      <sheetName val="勤務ｼﾌﾄﾍﾞｰｽ表_下期20"/>
      <sheetName val="勤務ｼﾌﾄﾍﾞｰｽ・_下期20"/>
      <sheetName val="?d?l??_(full-SUV)20"/>
      <sheetName val="_d_l___(full-SUV)20"/>
      <sheetName val="表5-2_地区別CO2排出実績20"/>
      <sheetName val="MPL_技連20"/>
      <sheetName val="342E_BLOCK20"/>
      <sheetName val="信息费用预算表(A4)_20"/>
      <sheetName val="5_1__Volume_assumptions20"/>
      <sheetName val="Europe_PU-120"/>
      <sheetName val="391_各20"/>
      <sheetName val="Customer_input20"/>
      <sheetName val="(10)_ProdType20"/>
      <sheetName val="Destination_Table20"/>
      <sheetName val="FR_FDR_W19"/>
      <sheetName val="Benefits_Worksheet19"/>
      <sheetName val="Consolid_BS19"/>
      <sheetName val="Sales_by_Customer19"/>
      <sheetName val="HS_HB_NE_dr_118"/>
      <sheetName val="12月_原_18"/>
      <sheetName val="总公司2002_12_3118"/>
      <sheetName val="P1_Spec_of_gauge(Japanese)18"/>
      <sheetName val="P2_Fastening_Point_118"/>
      <sheetName val="040_適用車種コード情報17"/>
      <sheetName val="(9A)_J-Market_04190217"/>
      <sheetName val="COSTES_NMUK17"/>
      <sheetName val="R-1_6_2・900_E37017"/>
      <sheetName val="Nissan_YTD17"/>
      <sheetName val="10年度管理图表_17"/>
      <sheetName val="Nissan_Backup17"/>
      <sheetName val="roadmap_U-van17"/>
      <sheetName val="block_ﾜｺﾞﾝ17"/>
      <sheetName val="NPV_Working17"/>
      <sheetName val="数据源_2013年17"/>
      <sheetName val="Balance_Sheet17"/>
      <sheetName val="Hyp_DDRH17"/>
      <sheetName val="After_Sales_Supplier_#'s17"/>
      <sheetName val="실DATA_17"/>
      <sheetName val="rentab_17"/>
      <sheetName val="05MY_USA16"/>
      <sheetName val="FNFR_Code16"/>
      <sheetName val="Hardware_Detail19"/>
      <sheetName val="G_NOR+LAUNCHING_QR_ZV717"/>
      <sheetName val="Master_2_017"/>
      <sheetName val="諸元比較詳細２_５ﾄﾝ17"/>
      <sheetName val="Master_Data16"/>
      <sheetName val="Reference_data16"/>
      <sheetName val="OE_AC#4111116"/>
      <sheetName val="名古屋支店業務用帳票最新版_xls16"/>
      <sheetName val="Fleet&amp;Test_Incentive16"/>
      <sheetName val="二轴P1齿轮生产线网络计划_16"/>
      <sheetName val="项目日报-e3S-P&amp;PLS改造项目_(2)15"/>
      <sheetName val="Pre-concept_AX016"/>
      <sheetName val="Method_of_supply_and_picking16"/>
      <sheetName val="input_list16"/>
      <sheetName val="cash_flow16"/>
      <sheetName val="Japan_Data（実）15"/>
      <sheetName val="show_of_spot15"/>
      <sheetName val="Cut_Over_File_Config_15"/>
      <sheetName val="总体进度_15"/>
      <sheetName val="NO_1(1107)15"/>
      <sheetName val="1_23役員会資料15"/>
      <sheetName val="Action-Eff_(LCV,CV)15"/>
      <sheetName val="Source_files15"/>
      <sheetName val="Section_115"/>
      <sheetName val="Supervisor_AOP_Trim15"/>
      <sheetName val="Data_sheet15"/>
      <sheetName val="Work_Days_Input15"/>
      <sheetName val="Region_Code15"/>
      <sheetName val="Drop_Down_Menu15"/>
      <sheetName val="SIAM_G-DMS14"/>
      <sheetName val="2016_0614"/>
      <sheetName val="2016_0514"/>
      <sheetName val="2016_0414"/>
      <sheetName val="2016_0314"/>
      <sheetName val="2016_0214"/>
      <sheetName val="2016_0114"/>
      <sheetName val="2015_1214"/>
      <sheetName val="2015_1114"/>
      <sheetName val="2015_1014"/>
      <sheetName val="2015_0914"/>
      <sheetName val="2015_0814"/>
      <sheetName val="2015_0714"/>
      <sheetName val="2015_0612"/>
      <sheetName val="2015_0512"/>
      <sheetName val="2015_0412"/>
      <sheetName val="2015_0312"/>
      <sheetName val="2015_0212"/>
      <sheetName val="2015_0112"/>
      <sheetName val="2014_1212"/>
      <sheetName val="2014_1112"/>
      <sheetName val="2014_1012"/>
      <sheetName val="2014_0912"/>
      <sheetName val="2014_0812"/>
      <sheetName val="2014_0712"/>
      <sheetName val="2014_0612"/>
      <sheetName val="2014_0512"/>
      <sheetName val="2014_0412"/>
      <sheetName val="2014_0312"/>
      <sheetName val="2014_0212"/>
      <sheetName val="2014_0112"/>
      <sheetName val="2013_1212"/>
      <sheetName val="2013_1112"/>
      <sheetName val="2013_1012"/>
      <sheetName val="2013_0912"/>
      <sheetName val="2013_0812"/>
      <sheetName val="2013_0712"/>
      <sheetName val="2013_0612"/>
      <sheetName val="2013_0512"/>
      <sheetName val="2013_0412"/>
      <sheetName val="2013_0312"/>
      <sheetName val="2013_0212"/>
      <sheetName val="2013_0112"/>
      <sheetName val="2012_1212"/>
      <sheetName val="2012_1112"/>
      <sheetName val="2012_1012"/>
      <sheetName val="2012_0912"/>
      <sheetName val="2012_0812"/>
      <sheetName val="2012_0712"/>
      <sheetName val="2012_0612"/>
      <sheetName val="2012_0512"/>
      <sheetName val="2012_0412"/>
      <sheetName val="2012_0312"/>
      <sheetName val="2012_0212"/>
      <sheetName val="2012_0112"/>
      <sheetName val="2011_1212"/>
      <sheetName val="2011_1112"/>
      <sheetName val="2011_1012"/>
      <sheetName val="2011_0912"/>
      <sheetName val="2011_0812"/>
      <sheetName val="2011_0712"/>
      <sheetName val="2011_0612"/>
      <sheetName val="2011_0512"/>
      <sheetName val="2011_0412"/>
      <sheetName val="2011_0312"/>
      <sheetName val="2011_0212"/>
      <sheetName val="2011_0112"/>
      <sheetName val="2010_1212"/>
      <sheetName val="2010_1112"/>
      <sheetName val="2010_1012"/>
      <sheetName val="2010_0912"/>
      <sheetName val="2010_0812"/>
      <sheetName val="2010_0712"/>
      <sheetName val="2010_0612"/>
      <sheetName val="2010_0512"/>
      <sheetName val="2010_0412"/>
      <sheetName val="2010_0312"/>
      <sheetName val="2010_0212"/>
      <sheetName val="2010_0112"/>
      <sheetName val="2009_1012"/>
      <sheetName val="2009_0912"/>
      <sheetName val="2009_0812"/>
      <sheetName val="2009_0712"/>
      <sheetName val="2009_0612"/>
      <sheetName val="2009_0512"/>
      <sheetName val="2009_0412"/>
      <sheetName val="2009_0312"/>
      <sheetName val="2009_0212"/>
      <sheetName val="2009_0112"/>
      <sheetName val="2008_1212"/>
      <sheetName val="2008_1112"/>
      <sheetName val="2008_1012"/>
      <sheetName val="2008_0912"/>
      <sheetName val="2008_0812"/>
      <sheetName val="2008_0712"/>
      <sheetName val="2008_0612"/>
      <sheetName val="2008_0512"/>
      <sheetName val="Program_List12"/>
      <sheetName val="Drop_down_list12"/>
      <sheetName val="T&amp;G_mapping12"/>
      <sheetName val="Sheet_012"/>
      <sheetName val="勤務???????表_下期12"/>
      <sheetName val="勤務_______表_下期12"/>
      <sheetName val="Server_Configuration12"/>
      <sheetName val="封面_(2)12"/>
      <sheetName val="M_3_2_112"/>
      <sheetName val="M_3_2_212"/>
      <sheetName val="M_3_2_312"/>
      <sheetName val="M_3_2_412"/>
      <sheetName val="Metadata_Lists12"/>
      <sheetName val="KC-1_FDﾗｲﾝ12"/>
      <sheetName val="KC-1_RDﾗｲﾝ12"/>
      <sheetName val="Safe_Launch12"/>
      <sheetName val="RC5_512"/>
      <sheetName val="진행_DATA_(2)12"/>
      <sheetName val="_IB-PL-YTD12"/>
      <sheetName val="BOM_Dec1112"/>
      <sheetName val="专项报告_12"/>
      <sheetName val="내수1_8GL12"/>
      <sheetName val="Model_Years12"/>
      <sheetName val="評価_evaluation_FY14_4-912"/>
      <sheetName val="17MTP_MS#1收入（16-25）12"/>
      <sheetName val="BACK_UP12"/>
      <sheetName val="NSC_KPI12"/>
      <sheetName val="パワポ貼付け_(Jul)12"/>
      <sheetName val="パワポ貼付け_(Jul)修正前12"/>
      <sheetName val="パワポ貼付け_(Jun)12"/>
      <sheetName val="パワポ貼付け_(May)12"/>
      <sheetName val="Service_Retention12"/>
      <sheetName val="New_vehicle_sales12"/>
      <sheetName val="FY17Sep_(DFL)12"/>
      <sheetName val="_FY16_CSI_RET_12"/>
      <sheetName val="OP_RET　グラフ12"/>
      <sheetName val="Result_table12"/>
      <sheetName val="Each_line_model_DPHU_Monthly12"/>
      <sheetName val="Each_shop_DPHU12"/>
      <sheetName val="Concern_Data12"/>
      <sheetName val="Tipo_de_viaje12"/>
      <sheetName val="DROP_LIST_BODY#312"/>
      <sheetName val="DropDown_List12"/>
      <sheetName val="Assumption_sheet12"/>
      <sheetName val="Slide_8_(2)11"/>
      <sheetName val="Budget_lines_list12"/>
      <sheetName val="Listas_desplegables_opex12"/>
      <sheetName val="Listas_desplegables_capex12"/>
      <sheetName val="Fuel_gauge_data_(V-up)11"/>
      <sheetName val="FX_rate11"/>
      <sheetName val="BBC_Qashqai_MSRP12"/>
      <sheetName val="構成一覧_リスト_(架台以外)_(ブランク)11"/>
      <sheetName val="構成一覧_絵_(架台以外)_(ブランク)11"/>
      <sheetName val="NNE_GM_walk12"/>
      <sheetName val="Other_R&amp;O11"/>
      <sheetName val="13_-_KPI(2)11"/>
      <sheetName val="Actual_&amp;_Achieved11"/>
      <sheetName val="Marea_MY11"/>
      <sheetName val="BL_SUMMARY_CHINA11"/>
      <sheetName val="Memo_Giugno11"/>
      <sheetName val="D_B_11"/>
      <sheetName val="BELGIO_CUSTOMERS_MONTH11"/>
      <sheetName val="232_64011"/>
      <sheetName val="Company_Codes11"/>
      <sheetName val="Control_(in)11"/>
      <sheetName val="Input_sheet11"/>
      <sheetName val="DB_Straord_11"/>
      <sheetName val="CREDITI_SCADUTI_200011"/>
      <sheetName val="STABILIM_D_R_11"/>
      <sheetName val="SELECTION_POV11"/>
      <sheetName val="estraz_apert_200111"/>
      <sheetName val="Extrap_Model11"/>
      <sheetName val="Fatturato_Rag1_200211"/>
      <sheetName val="Forecast_111"/>
      <sheetName val="Forecast_211"/>
      <sheetName val="Forecast_311"/>
      <sheetName val="Forecast_411"/>
      <sheetName val="FRANCIA_CIN_MESE11"/>
      <sheetName val="Budget_2002_MM11"/>
      <sheetName val="IS_F_Y11"/>
      <sheetName val="12_-_KPI(1)11"/>
      <sheetName val="Memo_Marzo11"/>
      <sheetName val="Gross_Profit11"/>
      <sheetName val="P_TO11"/>
      <sheetName val="14_-_ORG11"/>
      <sheetName val="Dati_Actual-Prevision11"/>
      <sheetName val="Dati_Budget11"/>
      <sheetName val="5_Year_Plan11"/>
      <sheetName val="Profitcenter_hierarchy11"/>
      <sheetName val="Dati_Forecast11"/>
      <sheetName val="AMMORTAMENTI_CESPITI_DA_TARGA11"/>
      <sheetName val="date_modif11"/>
      <sheetName val="Monthly_Group_NWC_(2)11"/>
      <sheetName val="ER_-_QoE_table11"/>
      <sheetName val="Orderbook_covg11"/>
      <sheetName val="8-2_KOR'07MY変動質量表11"/>
      <sheetName val="MC_DES11"/>
      <sheetName val="Mapping_List11"/>
      <sheetName val="Category_Code_11"/>
      <sheetName val="ECU_List11"/>
      <sheetName val="F-_data11"/>
      <sheetName val="S_Ydata11"/>
      <sheetName val="電子技術４部_開発１１11"/>
      <sheetName val="2007_CP08_BIS11"/>
      <sheetName val="荷重1__ピーク荷重11"/>
      <sheetName val="荷重1__区間判定荷重11"/>
      <sheetName val="荷重1___ピーク距離11"/>
      <sheetName val="2012年PU预算和实绩比较_(2)11"/>
      <sheetName val="国产件原式样_(不含CVT)11"/>
      <sheetName val="List_table11"/>
      <sheetName val="N°0_BDM10"/>
      <sheetName val="company_list10"/>
      <sheetName val="Z8_BASE11"/>
      <sheetName val="drop_lists10"/>
      <sheetName val="2_1软件架构5"/>
      <sheetName val="3_9监视设计5"/>
      <sheetName val="4_1数据归档方案5"/>
      <sheetName val="1_2需求分析5"/>
      <sheetName val="PAGE_25"/>
      <sheetName val="PAGE_15"/>
      <sheetName val="Lista_de_Proveedores5"/>
      <sheetName val="Responsable+_CESCOS5"/>
      <sheetName val="日报源_Source_for_Daily_Report5"/>
      <sheetName val="#20-5000t__上期5"/>
      <sheetName val="8D_Form5"/>
      <sheetName val="List_Box4"/>
      <sheetName val="02课题一元表"/>
      <sheetName val="01完成情况系统图"/>
      <sheetName val="【参考】LF400-Data"/>
      <sheetName val="【参考】IQ-Data"/>
      <sheetName val="Ref for dropdown"/>
      <sheetName val="Key DONOT EDIT"/>
      <sheetName val="Key "/>
      <sheetName val="BRAKE"/>
      <sheetName val="Sensitive"/>
      <sheetName val="相関確認"/>
      <sheetName val="部品一览表"/>
      <sheetName val="其它数据"/>
      <sheetName val="労調SA"/>
      <sheetName val="技术颜色试做日程 （邱） 12月份 "/>
      <sheetName val="詎価 evaluation_FY14_4-9"/>
      <sheetName val="詎価_evaluation_FY14_4-9"/>
      <sheetName val="詎価_evaluation_FY14_4-91"/>
      <sheetName val="詎価_evaluation_FY14_4-92"/>
      <sheetName val="詎価_evaluation_FY14_4-93"/>
      <sheetName val="詎価_evaluation_FY14_4-94"/>
      <sheetName val="詎価_evaluation_FY14_4-96"/>
      <sheetName val="詎価_evaluation_FY14_4-95"/>
      <sheetName val="詎価_evaluation_FY14_4-97"/>
      <sheetName val="詎価_evaluation_FY14_4-98"/>
      <sheetName val="詎価_evaluation_FY14_4-99"/>
      <sheetName val="設備永䥲"/>
      <sheetName val="总公司2002_12_3_x0002__x0000_"/>
      <sheetName val="Scenario"/>
      <sheetName val="总表"/>
      <sheetName val="1_Cover"/>
      <sheetName val="焊接"/>
      <sheetName val="通知"/>
      <sheetName val="月度单台用量"/>
      <sheetName val="ゴム計PL"/>
      <sheetName val="AC計PL"/>
      <sheetName val="THV計PL"/>
      <sheetName val="全社合計PLBS"/>
      <sheetName val="発生費用まとめ_ホース拡販"/>
      <sheetName val="費用負担"/>
      <sheetName val="発生費用まとめ_防振"/>
      <sheetName val="発生費用まとめ_ﾎｰｽ"/>
      <sheetName val="発生費用まとめ_ｳﾚﾀﾝ"/>
      <sheetName val="発生費用まとめ_会社計"/>
      <sheetName val="??????"/>
      <sheetName val="MMAL2WD"/>
      <sheetName val="MMAL4WD"/>
      <sheetName val="リスト表"/>
      <sheetName val="ギブ"/>
      <sheetName val="総益明細表①"/>
      <sheetName val="TEMP"/>
      <sheetName val="業績　BS・CF"/>
      <sheetName val="FORDﾒｷｼｺ"/>
      <sheetName val="GM"/>
      <sheetName val="GMPT"/>
      <sheetName val="GMﾀｲﾗﾝﾄﾞ"/>
      <sheetName val="GM大宇"/>
      <sheetName val="MAZDA"/>
      <sheetName val="OPEL"/>
      <sheetName val="PSA"/>
      <sheetName val="RENAURT"/>
      <sheetName val="SAAB"/>
      <sheetName val="顧客品番"/>
      <sheetName val="USFORD"/>
      <sheetName val="VOLVO"/>
      <sheetName val="ｵ･ﾎﾞｸﾞ"/>
      <sheetName val="配分案"/>
      <sheetName val="ｻｰﾌﾞ"/>
      <sheetName val="ｽｽﾞｷ"/>
      <sheetName val="ﾈｯﾄﾞｶｰ"/>
      <sheetName val="ﾌｨｱｯﾄ"/>
      <sheetName val="ﾍﾞﾙﾄｰﾈ"/>
      <sheetName val="ﾎﾞﾙﾎﾞ"/>
      <sheetName val="ﾙﾉｰ"/>
      <sheetName val="ﾙﾉｰ三星"/>
      <sheetName val="可動時間"/>
      <sheetName val="可動時間2"/>
      <sheetName val="稼働日"/>
      <sheetName val="起亞"/>
      <sheetName val="混流"/>
      <sheetName val="三星 "/>
      <sheetName val="大宇"/>
      <sheetName val="日産"/>
      <sheetName val="販計"/>
      <sheetName val="計算表"/>
      <sheetName val="計画書 "/>
      <sheetName val="#REF・xls・&gt;_xd97c_栉_x0000__x0000_"/>
      <sheetName val="#REF _x0000__x0000_ކ__x0000__x0"/>
      <sheetName val="勤務ｼﾌﾄﾍﾞｰｽ表 下期 _x0000__x0000__x0"/>
      <sheetName val="DATA NORMAL"/>
      <sheetName val="Constants"/>
      <sheetName val="Charts (2)"/>
      <sheetName val="BP 19"/>
      <sheetName val="M-Ve"/>
      <sheetName val="目次"/>
      <sheetName val="营业外收支"/>
      <sheetName val="在建工程&lt;1&gt;"/>
      <sheetName val="应付税金"/>
      <sheetName val="存货"/>
      <sheetName val="销售收入"/>
      <sheetName val="其他应付款"/>
      <sheetName val="N719(NC)"/>
      <sheetName val="April Attendance "/>
      <sheetName val="May Attendance  "/>
      <sheetName val="Jun Attendance  "/>
      <sheetName val="Apr.21 Attendance "/>
      <sheetName val="May.21 Attendance"/>
      <sheetName val="Jun.21 Attendance"/>
      <sheetName val="Jul.21 Attendance"/>
      <sheetName val="Aug.21 Attendance"/>
      <sheetName val="Sep.21 Attendance "/>
      <sheetName val="Oct.21 Attendance"/>
      <sheetName val="Nov.21 Attendance"/>
      <sheetName val="Dec.21 Attendance"/>
      <sheetName val="Jan.22 Attendance"/>
      <sheetName val="Feb.22 Attendance"/>
      <sheetName val="Mar.22 Attendance (2)"/>
      <sheetName val="工数データ"/>
      <sheetName val="Keys"/>
      <sheetName val="OP 100 &amp; 1000"/>
      <sheetName val="BOX SUM"/>
      <sheetName val="FIN GOOD"/>
      <sheetName val="NER"/>
      <sheetName val="国企改革三年行动重点指标信息统计（更新至2021.10）"/>
      <sheetName val="递延核对"/>
      <sheetName val="监察分析"/>
      <sheetName val="数据汇总表"/>
      <sheetName val="Non-Statistical Sampling Master"/>
      <sheetName val="Two Step Revenue Testing Master"/>
      <sheetName val="Global Data"/>
      <sheetName val="dd96.1.18"/>
      <sheetName val="#REF_ކ_"/>
      <sheetName val="勤務ｼﾌﾄﾍﾞｰｽ表_下期_!쯀㾭ݴ_"/>
      <sheetName val="勤務ｼﾌﾄﾍﾞｰｽ表_下期_!편㾭ݴ_"/>
      <sheetName val="中文（1）"/>
      <sheetName val="NSC's &amp; HQ's G&amp;A ratio BP04"/>
      <sheetName val="#REF__________"/>
      <sheetName val="勤務ｼﾌﾄﾍﾞｰｽ表 下期_x0002____㑲C______@___"/>
      <sheetName val="車会集約ﾞﾍﾞｰｽ表 下期_x0002____㑲C"/>
      <sheetName val="車会集約ﾞﾍﾞｰｽ表 下期 _____"/>
      <sheetName val="sh_x0002___x0"/>
      <sheetName val="車会集約ﾞﾍﾞｰｽ表_下期_5"/>
      <sheetName val="sample_format4"/>
      <sheetName val="Input_data_in_Mar'192"/>
      <sheetName val="FI_4"/>
      <sheetName val="Skill_Sufficiency4"/>
      <sheetName val="F1-Training_-_PlanVs_Actual_4"/>
      <sheetName val="F2-India_Specific__Plan_vs_Act4"/>
      <sheetName val="F3-RNAIPL_VS_RNTBCI4"/>
      <sheetName val="F4-CFT_Plan_vs_Actuals4"/>
      <sheetName val="Bench_mark_old4"/>
      <sheetName val="DATA_BASE3"/>
      <sheetName val="statistical_data3"/>
      <sheetName val="Calcul_BFR4"/>
      <sheetName val="data_for_control4"/>
      <sheetName val="After_sales4"/>
      <sheetName val="Vehicle_Plan3"/>
      <sheetName val="Japan_Budget_Performance_Budge2"/>
      <sheetName val="slide_2_P&amp;L__Ch2"/>
      <sheetName val="P_&amp;_L2"/>
      <sheetName val="NInvest_Stamping4"/>
      <sheetName val="DO_NOT_TOUCH2"/>
      <sheetName val="Root_Cause_and_Description2"/>
      <sheetName val="产品明细2017"/>
      <sheetName val="PIC model events"/>
      <sheetName val="勤務ｼﾌﾄﾍﾞｰｽ表_下期21"/>
      <sheetName val="勤務ｼﾌﾄﾍﾞｰｽ・_下期21"/>
      <sheetName val="?d?l??_(full-SUV)21"/>
      <sheetName val="_d_l___(full-SUV)21"/>
      <sheetName val="表5-2_地区別CO2排出実績21"/>
      <sheetName val="信息费用预算表(A4)_21"/>
      <sheetName val="MPL_技連21"/>
      <sheetName val="342E_BLOCK21"/>
      <sheetName val="5_1__Volume_assumptions21"/>
      <sheetName val="391_各21"/>
      <sheetName val="Europe_PU-121"/>
      <sheetName val="(10)_ProdType21"/>
      <sheetName val="Customer_input21"/>
      <sheetName val="Destination_Table21"/>
      <sheetName val="Benefits_Worksheet20"/>
      <sheetName val="Consolid_BS20"/>
      <sheetName val="Sales_by_Customer20"/>
      <sheetName val="HS_HB_NE_dr_119"/>
      <sheetName val="FR_FDR_W20"/>
      <sheetName val="12月_原_19"/>
      <sheetName val="总公司2002_12_3119"/>
      <sheetName val="P1_Spec_of_gauge(Japanese)19"/>
      <sheetName val="P2_Fastening_Point_119"/>
      <sheetName val="Nissan_YTD18"/>
      <sheetName val="040_適用車種コード情報18"/>
      <sheetName val="COSTES_NMUK18"/>
      <sheetName val="R-1_6_2・900_E37018"/>
      <sheetName val="(9A)_J-Market_04190218"/>
      <sheetName val="NPV_Working18"/>
      <sheetName val="roadmap_U-van18"/>
      <sheetName val="Nissan_Backup18"/>
      <sheetName val="10年度管理图表_18"/>
      <sheetName val="数据源_2013年18"/>
      <sheetName val="block_ﾜｺﾞﾝ18"/>
      <sheetName val="Balance_Sheet18"/>
      <sheetName val="After_Sales_Supplier_#'s18"/>
      <sheetName val="Hyp_DDRH18"/>
      <sheetName val="실DATA_18"/>
      <sheetName val="rentab_18"/>
      <sheetName val="05MY_USA17"/>
      <sheetName val="FNFR_Code17"/>
      <sheetName val="G_NOR+LAUNCHING_QR_ZV718"/>
      <sheetName val="Master_2_018"/>
      <sheetName val="Master_Data17"/>
      <sheetName val="諸元比較詳細２_５ﾄﾝ18"/>
      <sheetName val="OE_AC#4111117"/>
      <sheetName val="Hardware_Detail20"/>
      <sheetName val="项目日报-e3S-P&amp;PLS改造项目_(2)16"/>
      <sheetName val="名古屋支店業務用帳票最新版_xls17"/>
      <sheetName val="Fleet&amp;Test_Incentive17"/>
      <sheetName val="Reference_data17"/>
      <sheetName val="Pre-concept_AX017"/>
      <sheetName val="二轴P1齿轮生产线网络计划_17"/>
      <sheetName val="Method_of_supply_and_picking17"/>
      <sheetName val="input_list17"/>
      <sheetName val="总体进度_16"/>
      <sheetName val="show_of_spot16"/>
      <sheetName val="Cut_Over_File_Config_16"/>
      <sheetName val="cash_flow17"/>
      <sheetName val="Japan_Data（実）16"/>
      <sheetName val="NO_1(1107)16"/>
      <sheetName val="1_23役員会資料16"/>
      <sheetName val="Action-Eff_(LCV,CV)16"/>
      <sheetName val="Source_files16"/>
      <sheetName val="Section_116"/>
      <sheetName val="Supervisor_AOP_Trim16"/>
      <sheetName val="Data_sheet16"/>
      <sheetName val="Work_Days_Input16"/>
      <sheetName val="Region_Code16"/>
      <sheetName val="Drop_Down_Menu16"/>
      <sheetName val="SIAM_G-DMS15"/>
      <sheetName val="2016_0615"/>
      <sheetName val="2016_0515"/>
      <sheetName val="2016_0415"/>
      <sheetName val="2016_0315"/>
      <sheetName val="2016_0215"/>
      <sheetName val="2016_0115"/>
      <sheetName val="2015_1215"/>
      <sheetName val="2015_1115"/>
      <sheetName val="2015_1015"/>
      <sheetName val="2015_0915"/>
      <sheetName val="2015_0815"/>
      <sheetName val="2015_0715"/>
      <sheetName val="2015_0613"/>
      <sheetName val="2015_0513"/>
      <sheetName val="2015_0413"/>
      <sheetName val="2015_0313"/>
      <sheetName val="2015_0213"/>
      <sheetName val="2015_0113"/>
      <sheetName val="2014_1213"/>
      <sheetName val="2014_1113"/>
      <sheetName val="2014_1013"/>
      <sheetName val="2014_0913"/>
      <sheetName val="2014_0813"/>
      <sheetName val="2014_0713"/>
      <sheetName val="2014_0613"/>
      <sheetName val="2014_0513"/>
      <sheetName val="2014_0413"/>
      <sheetName val="2014_0313"/>
      <sheetName val="2014_0213"/>
      <sheetName val="2014_0113"/>
      <sheetName val="2013_1213"/>
      <sheetName val="2013_1113"/>
      <sheetName val="2013_1013"/>
      <sheetName val="2013_0913"/>
      <sheetName val="2013_0813"/>
      <sheetName val="2013_0713"/>
      <sheetName val="2013_0613"/>
      <sheetName val="2013_0513"/>
      <sheetName val="2013_0413"/>
      <sheetName val="2013_0313"/>
      <sheetName val="2013_0213"/>
      <sheetName val="2013_0113"/>
      <sheetName val="2012_1213"/>
      <sheetName val="2012_1113"/>
      <sheetName val="2012_1013"/>
      <sheetName val="2012_0913"/>
      <sheetName val="2012_0813"/>
      <sheetName val="2012_0713"/>
      <sheetName val="2012_0613"/>
      <sheetName val="2012_0513"/>
      <sheetName val="2012_0413"/>
      <sheetName val="2012_0313"/>
      <sheetName val="2012_0213"/>
      <sheetName val="2012_0113"/>
      <sheetName val="2011_1213"/>
      <sheetName val="2011_1113"/>
      <sheetName val="2011_1013"/>
      <sheetName val="2011_0913"/>
      <sheetName val="2011_0813"/>
      <sheetName val="2011_0713"/>
      <sheetName val="2011_0613"/>
      <sheetName val="2011_0513"/>
      <sheetName val="2011_0413"/>
      <sheetName val="2011_0313"/>
      <sheetName val="2011_0213"/>
      <sheetName val="2011_0113"/>
      <sheetName val="2010_1213"/>
      <sheetName val="2010_1113"/>
      <sheetName val="2010_1013"/>
      <sheetName val="2010_0913"/>
      <sheetName val="2010_0813"/>
      <sheetName val="2010_0713"/>
      <sheetName val="2010_0613"/>
      <sheetName val="2010_0513"/>
      <sheetName val="2010_0413"/>
      <sheetName val="2010_0313"/>
      <sheetName val="2010_0213"/>
      <sheetName val="2010_0113"/>
      <sheetName val="2009_1013"/>
      <sheetName val="2009_0913"/>
      <sheetName val="2009_0813"/>
      <sheetName val="2009_0713"/>
      <sheetName val="2009_0613"/>
      <sheetName val="2009_0513"/>
      <sheetName val="2009_0413"/>
      <sheetName val="2009_0313"/>
      <sheetName val="2009_0213"/>
      <sheetName val="2009_0113"/>
      <sheetName val="2008_1213"/>
      <sheetName val="2008_1113"/>
      <sheetName val="2008_1013"/>
      <sheetName val="2008_0913"/>
      <sheetName val="2008_0813"/>
      <sheetName val="2008_0713"/>
      <sheetName val="2008_0613"/>
      <sheetName val="2008_0513"/>
      <sheetName val="Sheet_013"/>
      <sheetName val="Drop_down_list13"/>
      <sheetName val="Program_List13"/>
      <sheetName val="T&amp;G_mapping13"/>
      <sheetName val="Safe_Launch13"/>
      <sheetName val="_IB-PL-YTD13"/>
      <sheetName val="Server_Configuration13"/>
      <sheetName val="勤務???????表_下期13"/>
      <sheetName val="勤務_______表_下期13"/>
      <sheetName val="封面_(2)13"/>
      <sheetName val="M_3_2_113"/>
      <sheetName val="M_3_2_213"/>
      <sheetName val="M_3_2_313"/>
      <sheetName val="M_3_2_413"/>
      <sheetName val="Metadata_Lists13"/>
      <sheetName val="KC-1_FDﾗｲﾝ13"/>
      <sheetName val="KC-1_RDﾗｲﾝ13"/>
      <sheetName val="BOM_Dec1113"/>
      <sheetName val="专项报告_13"/>
      <sheetName val="내수1_8GL13"/>
      <sheetName val="Model_Years13"/>
      <sheetName val="評価_evaluation_FY14_4-913"/>
      <sheetName val="NSC_KPI13"/>
      <sheetName val="パワポ貼付け_(Jul)13"/>
      <sheetName val="パワポ貼付け_(Jul)修正前13"/>
      <sheetName val="パワポ貼付け_(Jun)13"/>
      <sheetName val="パワポ貼付け_(May)13"/>
      <sheetName val="Service_Retention13"/>
      <sheetName val="New_vehicle_sales13"/>
      <sheetName val="FY17Sep_(DFL)13"/>
      <sheetName val="_FY16_CSI_RET_13"/>
      <sheetName val="OP_RET　グラフ13"/>
      <sheetName val="BACK_UP13"/>
      <sheetName val="Tipo_de_viaje13"/>
      <sheetName val="Result_table13"/>
      <sheetName val="RC5_513"/>
      <sheetName val="진행_DATA_(2)13"/>
      <sheetName val="DROP_LIST_BODY#313"/>
      <sheetName val="Each_line_model_DPHU_Monthly13"/>
      <sheetName val="Each_shop_DPHU13"/>
      <sheetName val="Concern_Data13"/>
      <sheetName val="DropDown_List13"/>
      <sheetName val="Fuel_gauge_data_(V-up)12"/>
      <sheetName val="構成一覧_リスト_(架台以外)_(ブランク)12"/>
      <sheetName val="構成一覧_絵_(架台以外)_(ブランク)12"/>
      <sheetName val="ECU_List12"/>
      <sheetName val="F-_data12"/>
      <sheetName val="S_Ydata12"/>
      <sheetName val="電子技術４部_開発１１12"/>
      <sheetName val="17MTP_MS#1收入（16-25）13"/>
      <sheetName val="Budget_lines_list13"/>
      <sheetName val="Listas_desplegables_opex13"/>
      <sheetName val="Listas_desplegables_capex13"/>
      <sheetName val="Category_Code_12"/>
      <sheetName val="8-2_KOR'07MY変動質量表12"/>
      <sheetName val="BBC_Qashqai_MSRP13"/>
      <sheetName val="Assumption_sheet13"/>
      <sheetName val="Slide_8_(2)12"/>
      <sheetName val="NNE_GM_walk13"/>
      <sheetName val="FX_rate12"/>
      <sheetName val="Mapping_List12"/>
      <sheetName val="MC_DES12"/>
      <sheetName val="荷重1__ピーク荷重12"/>
      <sheetName val="荷重1__区間判定荷重12"/>
      <sheetName val="荷重1___ピーク距離12"/>
      <sheetName val="2007_CP08_BIS12"/>
      <sheetName val="国产件原式样_(不含CVT)12"/>
      <sheetName val="List_table12"/>
      <sheetName val="2012年PU预算和实绩比较_(2)12"/>
      <sheetName val="2_1软件架构6"/>
      <sheetName val="3_9监视设计6"/>
      <sheetName val="4_1数据归档方案6"/>
      <sheetName val="1_2需求分析6"/>
      <sheetName val="Z8_BASE12"/>
      <sheetName val="N°0_BDM11"/>
      <sheetName val="company_list11"/>
      <sheetName val="Other_R&amp;O12"/>
      <sheetName val="13_-_KPI(2)12"/>
      <sheetName val="Actual_&amp;_Achieved12"/>
      <sheetName val="Marea_MY12"/>
      <sheetName val="BL_SUMMARY_CHINA12"/>
      <sheetName val="Memo_Giugno12"/>
      <sheetName val="D_B_12"/>
      <sheetName val="BELGIO_CUSTOMERS_MONTH12"/>
      <sheetName val="232_64012"/>
      <sheetName val="Company_Codes12"/>
      <sheetName val="Control_(in)12"/>
      <sheetName val="Input_sheet12"/>
      <sheetName val="DB_Straord_12"/>
      <sheetName val="CREDITI_SCADUTI_200012"/>
      <sheetName val="STABILIM_D_R_12"/>
      <sheetName val="SELECTION_POV12"/>
      <sheetName val="estraz_apert_200112"/>
      <sheetName val="Extrap_Model12"/>
      <sheetName val="Fatturato_Rag1_200212"/>
      <sheetName val="Forecast_112"/>
      <sheetName val="Forecast_212"/>
      <sheetName val="Forecast_312"/>
      <sheetName val="Forecast_412"/>
      <sheetName val="FRANCIA_CIN_MESE12"/>
      <sheetName val="Budget_2002_MM12"/>
      <sheetName val="IS_F_Y12"/>
      <sheetName val="12_-_KPI(1)12"/>
      <sheetName val="Memo_Marzo12"/>
      <sheetName val="Gross_Profit12"/>
      <sheetName val="P_TO12"/>
      <sheetName val="14_-_ORG12"/>
      <sheetName val="Dati_Actual-Prevision12"/>
      <sheetName val="Dati_Budget12"/>
      <sheetName val="5_Year_Plan12"/>
      <sheetName val="Profitcenter_hierarchy12"/>
      <sheetName val="Dati_Forecast12"/>
      <sheetName val="AMMORTAMENTI_CESPITI_DA_TARGA12"/>
      <sheetName val="date_modif12"/>
      <sheetName val="Monthly_Group_NWC_(2)12"/>
      <sheetName val="ER_-_QoE_table12"/>
      <sheetName val="Orderbook_covg12"/>
      <sheetName val="#20-5000t__上期6"/>
      <sheetName val="PAGE_26"/>
      <sheetName val="PAGE_16"/>
      <sheetName val="drop_lists11"/>
      <sheetName val="Lista_de_Proveedores6"/>
      <sheetName val="Responsable+_CESCOS6"/>
      <sheetName val="日报源_Source_for_Daily_Report6"/>
      <sheetName val="8D_Form6"/>
      <sheetName val="List_Box5"/>
      <sheetName val="能力表_(J12)2"/>
      <sheetName val="process_cost2"/>
      <sheetName val="Master_list_日本円換算参照先2"/>
      <sheetName val="3-前提_(最终版）2"/>
      <sheetName val="3_４Ｒ損益2"/>
      <sheetName val="Z8_BASE_ASS2"/>
      <sheetName val="VTT_02_08-03_092"/>
      <sheetName val="#REF_2"/>
      <sheetName val="勤務ｼﾌﾄﾍﾞｰｽ表_下期_2"/>
      <sheetName val="Civac_C112"/>
      <sheetName val="Check_sheet_N2"/>
      <sheetName val="1_6_12"/>
      <sheetName val="00Explanation_2"/>
      <sheetName val="車会集約ﾞﾍﾞｰｽ表_下期_?????1"/>
      <sheetName val="序列_共通1"/>
      <sheetName val="Raw_Data1"/>
      <sheetName val="CPRP_ALL_(OEM_&amp;_GNP)1"/>
      <sheetName val="Currency_reference1"/>
      <sheetName val="1_2天窗过往课题矩阵表1"/>
      <sheetName val="G-C_func1"/>
      <sheetName val="Cost_Touch_up1"/>
      <sheetName val="selection_data1"/>
      <sheetName val="Del'y_Plan_Okt_18R1"/>
      <sheetName val="Summary_Report1"/>
      <sheetName val="附_IS事业部部门&amp;领域清单1"/>
      <sheetName val="Vibrate_test1"/>
      <sheetName val="#REF_ކ__x0"/>
      <sheetName val="勤務ｼﾌﾄﾍﾞｰｽ表_下期__x0"/>
      <sheetName val="Analyse_de_valeur_-_Feuille_11"/>
      <sheetName val="Q2_Cars_Audit_(Done)1"/>
      <sheetName val="Q4_Supplier_(Done)1"/>
      <sheetName val="ocean_voyage3"/>
      <sheetName val="Key_DONOT_EDIT"/>
      <sheetName val="Key_"/>
      <sheetName val="⠀Ԩ["/>
      <sheetName val="Ref_for_dropdown"/>
      <sheetName val="T__B"/>
      <sheetName val="Staff_List"/>
      <sheetName val="Sheet1_"/>
      <sheetName val="詎価_evaluation_FY14_4-910"/>
      <sheetName val="計画書_"/>
      <sheetName val="DATA_NORMAL"/>
      <sheetName val="Rute การแจ้งปัญหา "/>
      <sheetName val="Select Item"/>
      <sheetName val="プルダウン"/>
      <sheetName val="[工場長会議資料.xls]G_NOR_LAUNCHI____2"/>
      <sheetName val="Sheet302"/>
      <sheetName val="Sheet299"/>
      <sheetName val="Sheet4460"/>
      <sheetName val="Sheet4461"/>
      <sheetName val="”M‰„|”Â"/>
      <sheetName val="2177 Invoice Request"/>
      <sheetName val="EMAILS"/>
      <sheetName val="Utilities"/>
      <sheetName val="Varsity"/>
      <sheetName val="Decherd Labor"/>
      <sheetName val="Addt'l Labor"/>
      <sheetName val="Vallen Mgmt"/>
      <sheetName val="NP Stores 2177"/>
      <sheetName val="NP Stores 4123"/>
      <sheetName val="LOG Summary"/>
      <sheetName val="Yard Switching"/>
      <sheetName val="Package returns"/>
      <sheetName val="Ocean Freight"/>
      <sheetName val="Detention Charges"/>
      <sheetName val="Rack Returns"/>
      <sheetName val="NAFTA"/>
      <sheetName val="Import Inspection Fees"/>
      <sheetName val="Foreign Prem Air Freight"/>
      <sheetName val="Premium Freight Charges AETCs"/>
      <sheetName val="IR2"/>
      <sheetName val="VALIDATION"/>
      <sheetName val="JE"/>
      <sheetName val="Various"/>
      <sheetName val="MN T.B."/>
      <sheetName val="Ã«ÀûÂÊ·ÖÎö±í"/>
      <sheetName val="K(GDH)"/>
      <sheetName val="QTR Data Analysis"/>
      <sheetName val="A-General"/>
      <sheetName val="Sum2000"/>
      <sheetName val="303"/>
      <sheetName val="CCTL"/>
      <sheetName val="WIP"/>
      <sheetName val="ProdCompar"/>
      <sheetName val="K100"/>
      <sheetName val="Chart of Account"/>
      <sheetName val="关联交易-存款"/>
      <sheetName val="索引"/>
      <sheetName val="投资抵消202109"/>
      <sheetName val="母公司应交税金明细表（含泵送）"/>
      <sheetName val="2002-H300"/>
      <sheetName val="2001-H300"/>
      <sheetName val="_001年其他业务利润"/>
      <sheetName val="_002年其他业务利润"/>
      <sheetName val="_003年其他业务利润"/>
      <sheetName val="_2U03营业费用"/>
      <sheetName val="2001年营业费用"/>
      <sheetName val="Lease AP 2008"/>
      <sheetName val="==Part One"/>
      <sheetName val="附表10"/>
      <sheetName val="A3"/>
      <sheetName val="sheet6"/>
      <sheetName val="MM"/>
      <sheetName val="P &amp; L Account"/>
      <sheetName val="LBO"/>
      <sheetName val="Main"/>
      <sheetName val="CBUGL"/>
      <sheetName val="一层"/>
      <sheetName val="list导入方式"/>
      <sheetName val="※210415_Jatco台単"/>
      <sheetName val="2013异常速报输入"/>
      <sheetName val="数据暂存"/>
      <sheetName val="ﾛｲ(北米)"/>
      <sheetName val="Ｍss.４Ｒ要員"/>
      <sheetName val="SPDL耐久"/>
      <sheetName val="Sheet281"/>
      <sheetName val="BS2"/>
      <sheetName val="BS3"/>
      <sheetName val="BS4"/>
      <sheetName val="BS5"/>
      <sheetName val="BS6"/>
      <sheetName val="BS7"/>
      <sheetName val="IC0"/>
      <sheetName val="PL2"/>
      <sheetName val="PL3"/>
      <sheetName val="PL5"/>
      <sheetName val="TB1"/>
      <sheetName val="TB2"/>
      <sheetName val="Sheet304"/>
      <sheetName val="Capex"/>
      <sheetName val="Headcount Reduction"/>
      <sheetName val="20"/>
      <sheetName val="売上"/>
      <sheetName val="車会集約ﾞﾍﾞｰｽ表_下期_6"/>
      <sheetName val="sample_format5"/>
      <sheetName val="Input_data_in_Mar'193"/>
      <sheetName val="FI_5"/>
      <sheetName val="Skill_Sufficiency5"/>
      <sheetName val="F1-Training_-_PlanVs_Actual_5"/>
      <sheetName val="F2-India_Specific__Plan_vs_Act5"/>
      <sheetName val="F3-RNAIPL_VS_RNTBCI5"/>
      <sheetName val="F4-CFT_Plan_vs_Actuals5"/>
      <sheetName val="Bench_mark_old5"/>
      <sheetName val="DATA_BASE4"/>
      <sheetName val="statistical_data4"/>
      <sheetName val="Calcul_BFR5"/>
      <sheetName val="data_for_control5"/>
      <sheetName val="After_sales5"/>
      <sheetName val="Vehicle_Plan4"/>
      <sheetName val="Japan_Budget_Performance_Budge3"/>
      <sheetName val="slide_2_P&amp;L__Ch3"/>
      <sheetName val="P_&amp;_L3"/>
      <sheetName val="NInvest_Stamping5"/>
      <sheetName val="DO_NOT_TOUCH3"/>
      <sheetName val="Root_Cause_and_Description3"/>
      <sheetName val="Campas-Mercados"/>
      <sheetName val="勤務ｼﾌﾄﾍﾞｰｽ表_下期___㑲C______@___"/>
      <sheetName val="車会集約ﾞﾍﾞｰｽ表_下期___㑲C"/>
      <sheetName val="車会集約ﾞﾍﾞｰｽ表_下期______"/>
      <sheetName val="sh__x0"/>
      <sheetName val="三星_"/>
      <sheetName val="Problem List"/>
      <sheetName val="RBAC 2022 Budget"/>
      <sheetName val="NPV Data"/>
      <sheetName val="sh_x005f_x005f_x005f_x005F_x005f_x0002_"/>
      <sheetName val="M1master"/>
      <sheetName val="Sheet312"/>
      <sheetName val="TOOLS"/>
      <sheetName val="其他包材"/>
      <sheetName val="基础数据"/>
      <sheetName val="数据定义1"/>
      <sheetName val="07-6068"/>
      <sheetName val="40-2701"/>
      <sheetName val="资料3"/>
      <sheetName val="分析报告"/>
      <sheetName val="Kutools_Chart"/>
      <sheetName val="相关说明"/>
      <sheetName val="Conso_x0012__x0000__x000e__x0000__x000e__x0000__x0012_"/>
      <sheetName val="Conso_x0012_"/>
      <sheetName val="Hardware Info"/>
      <sheetName val="Sheet295"/>
      <sheetName val="1.見積サマリ"/>
      <sheetName val="Dept"/>
      <sheetName val="Plant II 99-2"/>
      <sheetName val="COVER明細"/>
      <sheetName val="_x005f_x005f_x005F"/>
      <sheetName val="PAGE_27"/>
      <sheetName val="PAGE_17"/>
      <sheetName val="車会集約ﾞﾍﾞｰｽ表_下期_7"/>
      <sheetName val="sample_format6"/>
      <sheetName val="2_1软件架构7"/>
      <sheetName val="3_9监视设计7"/>
      <sheetName val="4_1数据归档方案7"/>
      <sheetName val="1_2需求分析7"/>
      <sheetName val="Input_data_in_Mar'194"/>
      <sheetName val="Lista_de_Proveedores7"/>
      <sheetName val="Responsable+_CESCOS7"/>
      <sheetName val="FI_6"/>
      <sheetName val="Skill_Sufficiency6"/>
      <sheetName val="F1-Training_-_PlanVs_Actual_6"/>
      <sheetName val="F2-India_Specific__Plan_vs_Act6"/>
      <sheetName val="F3-RNAIPL_VS_RNTBCI6"/>
      <sheetName val="F4-CFT_Plan_vs_Actuals6"/>
      <sheetName val="Bench_mark_old6"/>
      <sheetName val="DATA_BASE5"/>
      <sheetName val="#REF_3"/>
      <sheetName val="勤務ｼﾌﾄﾍﾞｰｽ表_下期_3"/>
      <sheetName val="statistical_data5"/>
      <sheetName val="Calcul_BFR6"/>
      <sheetName val="data_for_control6"/>
      <sheetName val="After_sales6"/>
      <sheetName val="Vehicle_Plan5"/>
      <sheetName val="Japan_Budget_Performance_Budge4"/>
      <sheetName val="slide_2_P&amp;L__Ch4"/>
      <sheetName val="P_&amp;_L4"/>
      <sheetName val="NInvest_Stamping6"/>
      <sheetName val="DO_NOT_TOUCH4"/>
      <sheetName val="Root_Cause_and_Description4"/>
      <sheetName val="Z8_BASE_ASS3"/>
      <sheetName val="VTT_02_08-03_093"/>
      <sheetName val="3-前提_(最终版）3"/>
      <sheetName val="3_４Ｒ損益3"/>
      <sheetName val="process_cost3"/>
      <sheetName val="Civac_C113"/>
      <sheetName val="Check_sheet_N3"/>
      <sheetName val="Master_list_日本円換算参照先3"/>
      <sheetName val="能力表_(J12)3"/>
      <sheetName val="1_6_13"/>
      <sheetName val="00Explanation_3"/>
      <sheetName val="CPRP_ALL_(OEM_&amp;_GNP)2"/>
      <sheetName val="Raw_Data2"/>
      <sheetName val="車会集約ﾞﾍﾞｰｽ表_下期_?????2"/>
      <sheetName val="Summary_Report2"/>
      <sheetName val="序列_共通2"/>
      <sheetName val="Currency_reference2"/>
      <sheetName val="Cost_Touch_up2"/>
      <sheetName val="1_2天窗过往课题矩阵表2"/>
      <sheetName val="selection_data2"/>
      <sheetName val="Del'y_Plan_Okt_18R2"/>
      <sheetName val="Q2_Cars_Audit_(Done)2"/>
      <sheetName val="Q4_Supplier_(Done)2"/>
      <sheetName val="ocean_voyage4"/>
      <sheetName val="車会集約ﾞﾍﾞｰｽ表_下期_8"/>
      <sheetName val="PAGE_28"/>
      <sheetName val="PAGE_18"/>
      <sheetName val="8D_Form7"/>
      <sheetName val="sample_format7"/>
      <sheetName val="2_1软件架构8"/>
      <sheetName val="3_9监视设计8"/>
      <sheetName val="4_1数据归档方案8"/>
      <sheetName val="1_2需求分析8"/>
      <sheetName val="Input_data_in_Mar'195"/>
      <sheetName val="Lista_de_Proveedores8"/>
      <sheetName val="Responsable+_CESCOS8"/>
      <sheetName val="#20-5000t__上期7"/>
      <sheetName val="日报源_Source_for_Daily_Report7"/>
      <sheetName val="FI_7"/>
      <sheetName val="Skill_Sufficiency7"/>
      <sheetName val="F1-Training_-_PlanVs_Actual_7"/>
      <sheetName val="F2-India_Specific__Plan_vs_Act7"/>
      <sheetName val="F3-RNAIPL_VS_RNTBCI7"/>
      <sheetName val="F4-CFT_Plan_vs_Actuals7"/>
      <sheetName val="Bench_mark_old7"/>
      <sheetName val="Root_Cause_and_Description5"/>
      <sheetName val="List_Box6"/>
      <sheetName val="DATA_BASE6"/>
      <sheetName val="statistical_data6"/>
      <sheetName val="Calcul_BFR7"/>
      <sheetName val="data_for_control7"/>
      <sheetName val="After_sales7"/>
      <sheetName val="Vehicle_Plan6"/>
      <sheetName val="Japan_Budget_Performance_Budge5"/>
      <sheetName val="slide_2_P&amp;L__Ch5"/>
      <sheetName val="P_&amp;_L5"/>
      <sheetName val="NInvest_Stamping7"/>
      <sheetName val="DO_NOT_TOUCH5"/>
      <sheetName val="Z8_BASE_ASS4"/>
      <sheetName val="VTT_02_08-03_094"/>
      <sheetName val="3-前提_(最终版）4"/>
      <sheetName val="3_４Ｒ損益4"/>
      <sheetName val="process_cost4"/>
      <sheetName val="Civac_C114"/>
      <sheetName val="Check_sheet_N4"/>
      <sheetName val="Master_list_日本円換算参照先4"/>
      <sheetName val="能力表_(J12)4"/>
      <sheetName val="1_6_14"/>
      <sheetName val="00Explanation_4"/>
      <sheetName val="CPRP_ALL_(OEM_&amp;_GNP)3"/>
      <sheetName val="#REF_4"/>
      <sheetName val="勤務ｼﾌﾄﾍﾞｰｽ表_下期_4"/>
      <sheetName val="Raw_Data3"/>
      <sheetName val="車会集約ﾞﾍﾞｰｽ表_下期_?????3"/>
      <sheetName val="Q2_Cars_Audit_(Done)3"/>
      <sheetName val="Q4_Supplier_(Done)3"/>
      <sheetName val="Currency_reference3"/>
      <sheetName val="ocean_voyage5"/>
      <sheetName val="selection_data3"/>
      <sheetName val="Del'y_Plan_Okt_18R3"/>
      <sheetName val="序列_共通3"/>
      <sheetName val="Summary_Report3"/>
      <sheetName val="Cost_Touch_up3"/>
      <sheetName val="1_2天窗过往课题矩阵表3"/>
      <sheetName val="G-C_func2"/>
      <sheetName val="車会集約ﾞﾍﾞｰｽ表_下期_9"/>
      <sheetName val="PAGE_29"/>
      <sheetName val="PAGE_19"/>
      <sheetName val="8D_Form8"/>
      <sheetName val="sample_format8"/>
      <sheetName val="2_1软件架构9"/>
      <sheetName val="3_9监视设计9"/>
      <sheetName val="4_1数据归档方案9"/>
      <sheetName val="1_2需求分析9"/>
      <sheetName val="Input_data_in_Mar'196"/>
      <sheetName val="Lista_de_Proveedores9"/>
      <sheetName val="Responsable+_CESCOS9"/>
      <sheetName val="#20-5000t__上期8"/>
      <sheetName val="日报源_Source_for_Daily_Report8"/>
      <sheetName val="FI_8"/>
      <sheetName val="Skill_Sufficiency8"/>
      <sheetName val="F1-Training_-_PlanVs_Actual_8"/>
      <sheetName val="F2-India_Specific__Plan_vs_Act8"/>
      <sheetName val="F3-RNAIPL_VS_RNTBCI8"/>
      <sheetName val="F4-CFT_Plan_vs_Actuals8"/>
      <sheetName val="Bench_mark_old8"/>
      <sheetName val="Root_Cause_and_Description6"/>
      <sheetName val="List_Box7"/>
      <sheetName val="DATA_BASE7"/>
      <sheetName val="statistical_data7"/>
      <sheetName val="Calcul_BFR8"/>
      <sheetName val="data_for_control8"/>
      <sheetName val="After_sales8"/>
      <sheetName val="Vehicle_Plan7"/>
      <sheetName val="Japan_Budget_Performance_Budge6"/>
      <sheetName val="slide_2_P&amp;L__Ch6"/>
      <sheetName val="P_&amp;_L6"/>
      <sheetName val="NInvest_Stamping8"/>
      <sheetName val="DO_NOT_TOUCH6"/>
      <sheetName val="Z8_BASE_ASS5"/>
      <sheetName val="VTT_02_08-03_095"/>
      <sheetName val="3-前提_(最终版）5"/>
      <sheetName val="3_４Ｒ損益5"/>
      <sheetName val="process_cost5"/>
      <sheetName val="Civac_C115"/>
      <sheetName val="Check_sheet_N5"/>
      <sheetName val="Master_list_日本円換算参照先5"/>
      <sheetName val="能力表_(J12)5"/>
      <sheetName val="1_6_15"/>
      <sheetName val="00Explanation_5"/>
      <sheetName val="CPRP_ALL_(OEM_&amp;_GNP)4"/>
      <sheetName val="#REF_5"/>
      <sheetName val="勤務ｼﾌﾄﾍﾞｰｽ表_下期_5"/>
      <sheetName val="Raw_Data4"/>
      <sheetName val="車会集約ﾞﾍﾞｰｽ表_下期_?????4"/>
      <sheetName val="Q2_Cars_Audit_(Done)4"/>
      <sheetName val="Q4_Supplier_(Done)4"/>
      <sheetName val="Currency_reference4"/>
      <sheetName val="ocean_voyage6"/>
      <sheetName val="selection_data4"/>
      <sheetName val="Del'y_Plan_Okt_18R4"/>
      <sheetName val="序列_共通4"/>
      <sheetName val="Summary_Report4"/>
      <sheetName val="Cost_Touch_up4"/>
      <sheetName val="1_2天窗过往课题矩阵表4"/>
      <sheetName val="G-C_func3"/>
      <sheetName val="勤務ｼﾌﾄﾍﾞｰｽ表_下期22"/>
      <sheetName val="勤務ｼﾌﾄﾍﾞｰｽ・_下期22"/>
      <sheetName val="?d?l??_(full-SUV)22"/>
      <sheetName val="_d_l___(full-SUV)22"/>
      <sheetName val="表5-2_地区別CO2排出実績22"/>
      <sheetName val="MPL_技連22"/>
      <sheetName val="342E_BLOCK22"/>
      <sheetName val="信息费用预算表(A4)_22"/>
      <sheetName val="5_1__Volume_assumptions22"/>
      <sheetName val="Europe_PU-122"/>
      <sheetName val="391_各22"/>
      <sheetName val="Customer_input22"/>
      <sheetName val="Destination_Table22"/>
      <sheetName val="(10)_ProdType22"/>
      <sheetName val="FR_FDR_W21"/>
      <sheetName val="Benefits_Worksheet21"/>
      <sheetName val="Consolid_BS21"/>
      <sheetName val="Sales_by_Customer21"/>
      <sheetName val="HS_HB_NE_dr_120"/>
      <sheetName val="总公司2002_12_3120"/>
      <sheetName val="12月_原_20"/>
      <sheetName val="(9A)_J-Market_04190219"/>
      <sheetName val="P1_Spec_of_gauge(Japanese)20"/>
      <sheetName val="P2_Fastening_Point_120"/>
      <sheetName val="040_適用車種コード情報19"/>
      <sheetName val="Nissan_YTD19"/>
      <sheetName val="roadmap_U-van19"/>
      <sheetName val="R-1_6_2・900_E37019"/>
      <sheetName val="COSTES_NMUK19"/>
      <sheetName val="10年度管理图表_19"/>
      <sheetName val="Nissan_Backup19"/>
      <sheetName val="数据源_2013年19"/>
      <sheetName val="block_ﾜｺﾞﾝ19"/>
      <sheetName val="Balance_Sheet19"/>
      <sheetName val="After_Sales_Supplier_#'s19"/>
      <sheetName val="NPV_Working19"/>
      <sheetName val="Hyp_DDRH19"/>
      <sheetName val="실DATA_19"/>
      <sheetName val="Hardware_Detail21"/>
      <sheetName val="G_NOR+LAUNCHING_QR_ZV719"/>
      <sheetName val="Master_2_019"/>
      <sheetName val="rentab_19"/>
      <sheetName val="諸元比較詳細２_５ﾄﾝ19"/>
      <sheetName val="05MY_USA18"/>
      <sheetName val="FNFR_Code18"/>
      <sheetName val="Master_Data18"/>
      <sheetName val="Reference_data18"/>
      <sheetName val="Pre-concept_AX018"/>
      <sheetName val="OE_AC#4111118"/>
      <sheetName val="名古屋支店業務用帳票最新版_xls18"/>
      <sheetName val="Fleet&amp;Test_Incentive18"/>
      <sheetName val="二轴P1齿轮生产线网络计划_18"/>
      <sheetName val="show_of_spot17"/>
      <sheetName val="Cut_Over_File_Config_17"/>
      <sheetName val="Method_of_supply_and_picking18"/>
      <sheetName val="input_list18"/>
      <sheetName val="项目日报-e3S-P&amp;PLS改造项目_(2)17"/>
      <sheetName val="Japan_Data（実）17"/>
      <sheetName val="DROP_LIST_BODY#314"/>
      <sheetName val="cash_flow18"/>
      <sheetName val="NO_1(1107)17"/>
      <sheetName val="Action-Eff_(LCV,CV)17"/>
      <sheetName val="总体进度_17"/>
      <sheetName val="Data_sheet17"/>
      <sheetName val="Source_files17"/>
      <sheetName val="1_23役員会資料17"/>
      <sheetName val="Section_117"/>
      <sheetName val="Supervisor_AOP_Trim17"/>
      <sheetName val="Work_Days_Input17"/>
      <sheetName val="Region_Code17"/>
      <sheetName val="Drop_Down_Menu17"/>
      <sheetName val="Drop_down_list14"/>
      <sheetName val="SIAM_G-DMS16"/>
      <sheetName val="2016_0616"/>
      <sheetName val="2016_0516"/>
      <sheetName val="2016_0416"/>
      <sheetName val="2016_0316"/>
      <sheetName val="2016_0216"/>
      <sheetName val="2016_0116"/>
      <sheetName val="2015_1216"/>
      <sheetName val="2015_1116"/>
      <sheetName val="2015_1016"/>
      <sheetName val="2015_0916"/>
      <sheetName val="2015_0816"/>
      <sheetName val="2015_0716"/>
      <sheetName val="2015_0614"/>
      <sheetName val="2015_0514"/>
      <sheetName val="2015_0414"/>
      <sheetName val="2015_0314"/>
      <sheetName val="2015_0214"/>
      <sheetName val="2015_0114"/>
      <sheetName val="2014_1214"/>
      <sheetName val="2014_1114"/>
      <sheetName val="2014_1014"/>
      <sheetName val="2014_0914"/>
      <sheetName val="2014_0814"/>
      <sheetName val="2014_0714"/>
      <sheetName val="2014_0614"/>
      <sheetName val="2014_0514"/>
      <sheetName val="2014_0414"/>
      <sheetName val="2014_0314"/>
      <sheetName val="2014_0214"/>
      <sheetName val="2014_0114"/>
      <sheetName val="2013_1214"/>
      <sheetName val="2013_1114"/>
      <sheetName val="2013_1014"/>
      <sheetName val="2013_0914"/>
      <sheetName val="2013_0814"/>
      <sheetName val="2013_0714"/>
      <sheetName val="2013_0614"/>
      <sheetName val="2013_0514"/>
      <sheetName val="2013_0414"/>
      <sheetName val="2013_0314"/>
      <sheetName val="2013_0214"/>
      <sheetName val="2013_0114"/>
      <sheetName val="2012_1214"/>
      <sheetName val="2012_1114"/>
      <sheetName val="2012_1014"/>
      <sheetName val="2012_0914"/>
      <sheetName val="2012_0814"/>
      <sheetName val="2012_0714"/>
      <sheetName val="2012_0614"/>
      <sheetName val="2012_0514"/>
      <sheetName val="2012_0414"/>
      <sheetName val="2012_0314"/>
      <sheetName val="2012_0214"/>
      <sheetName val="2012_0114"/>
      <sheetName val="2011_1214"/>
      <sheetName val="2011_1114"/>
      <sheetName val="2011_1014"/>
      <sheetName val="2011_0914"/>
      <sheetName val="2011_0814"/>
      <sheetName val="2011_0714"/>
      <sheetName val="2011_0614"/>
      <sheetName val="2011_0514"/>
      <sheetName val="2011_0414"/>
      <sheetName val="2011_0314"/>
      <sheetName val="2011_0214"/>
      <sheetName val="2011_0114"/>
      <sheetName val="2010_1214"/>
      <sheetName val="2010_1114"/>
      <sheetName val="2010_1014"/>
      <sheetName val="2010_0914"/>
      <sheetName val="2010_0814"/>
      <sheetName val="2010_0714"/>
      <sheetName val="2010_0614"/>
      <sheetName val="2010_0514"/>
      <sheetName val="2010_0414"/>
      <sheetName val="2010_0314"/>
      <sheetName val="2010_0214"/>
      <sheetName val="2010_0114"/>
      <sheetName val="2009_1014"/>
      <sheetName val="2009_0914"/>
      <sheetName val="2009_0814"/>
      <sheetName val="2009_0714"/>
      <sheetName val="2009_0614"/>
      <sheetName val="2009_0514"/>
      <sheetName val="2009_0414"/>
      <sheetName val="2009_0314"/>
      <sheetName val="2009_0214"/>
      <sheetName val="2009_0114"/>
      <sheetName val="2008_1214"/>
      <sheetName val="2008_1114"/>
      <sheetName val="2008_1014"/>
      <sheetName val="2008_0914"/>
      <sheetName val="2008_0814"/>
      <sheetName val="2008_0714"/>
      <sheetName val="2008_0614"/>
      <sheetName val="2008_0514"/>
      <sheetName val="Program_List14"/>
      <sheetName val="T&amp;G_mapping14"/>
      <sheetName val="Safe_Launch14"/>
      <sheetName val="勤務???????表_下期14"/>
      <sheetName val="勤務_______表_下期14"/>
      <sheetName val="Server_Configuration14"/>
      <sheetName val="封面_(2)14"/>
      <sheetName val="M_3_2_114"/>
      <sheetName val="M_3_2_214"/>
      <sheetName val="M_3_2_314"/>
      <sheetName val="M_3_2_414"/>
      <sheetName val="Metadata_Lists14"/>
      <sheetName val="KC-1_FDﾗｲﾝ14"/>
      <sheetName val="KC-1_RDﾗｲﾝ14"/>
      <sheetName val="Sheet_014"/>
      <sheetName val="_IB-PL-YTD14"/>
      <sheetName val="BOM_Dec1114"/>
      <sheetName val="专项报告_14"/>
      <sheetName val="내수1_8GL14"/>
      <sheetName val="Model_Years14"/>
      <sheetName val="評価_evaluation_FY14_4-914"/>
      <sheetName val="Result_table14"/>
      <sheetName val="BACK_UP14"/>
      <sheetName val="NSC_KPI14"/>
      <sheetName val="パワポ貼付け_(Jul)14"/>
      <sheetName val="パワポ貼付け_(Jul)修正前14"/>
      <sheetName val="パワポ貼付け_(Jun)14"/>
      <sheetName val="パワポ貼付け_(May)14"/>
      <sheetName val="Service_Retention14"/>
      <sheetName val="New_vehicle_sales14"/>
      <sheetName val="FY17Sep_(DFL)14"/>
      <sheetName val="_FY16_CSI_RET_14"/>
      <sheetName val="OP_RET　グラフ14"/>
      <sheetName val="Each_line_model_DPHU_Monthly14"/>
      <sheetName val="Each_shop_DPHU14"/>
      <sheetName val="Concern_Data14"/>
      <sheetName val="RC5_514"/>
      <sheetName val="진행_DATA_(2)14"/>
      <sheetName val="Tipo_de_viaje14"/>
      <sheetName val="17MTP_MS#1收入（16-25）14"/>
      <sheetName val="DropDown_List14"/>
      <sheetName val="Budget_lines_list14"/>
      <sheetName val="Listas_desplegables_opex14"/>
      <sheetName val="Listas_desplegables_capex14"/>
      <sheetName val="Assumption_sheet14"/>
      <sheetName val="FX_rate13"/>
      <sheetName val="Slide_8_(2)13"/>
      <sheetName val="車会集約ﾞﾍﾞｰｽ表_下期_10"/>
      <sheetName val="PAGE_210"/>
      <sheetName val="PAGE_110"/>
      <sheetName val="NNE_GM_walk14"/>
      <sheetName val="BBC_Qashqai_MSRP14"/>
      <sheetName val="MC_DES13"/>
      <sheetName val="8-2_KOR'07MY変動質量表13"/>
      <sheetName val="Fuel_gauge_data_(V-up)13"/>
      <sheetName val="構成一覧_リスト_(架台以外)_(ブランク)13"/>
      <sheetName val="構成一覧_絵_(架台以外)_(ブランク)13"/>
      <sheetName val="Mapping_List13"/>
      <sheetName val="ECU_List13"/>
      <sheetName val="F-_data13"/>
      <sheetName val="S_Ydata13"/>
      <sheetName val="電子技術４部_開発１１13"/>
      <sheetName val="荷重1__ピーク荷重13"/>
      <sheetName val="荷重1__区間判定荷重13"/>
      <sheetName val="荷重1___ピーク距離13"/>
      <sheetName val="2007_CP08_BIS13"/>
      <sheetName val="国产件原式样_(不含CVT)13"/>
      <sheetName val="Category_Code_13"/>
      <sheetName val="8D_Form9"/>
      <sheetName val="2012年PU预算和实绩比较_(2)13"/>
      <sheetName val="List_table13"/>
      <sheetName val="Z8_BASE13"/>
      <sheetName val="N°0_BDM12"/>
      <sheetName val="company_list12"/>
      <sheetName val="Other_R&amp;O13"/>
      <sheetName val="13_-_KPI(2)13"/>
      <sheetName val="Actual_&amp;_Achieved13"/>
      <sheetName val="Marea_MY13"/>
      <sheetName val="BL_SUMMARY_CHINA13"/>
      <sheetName val="Memo_Giugno13"/>
      <sheetName val="D_B_13"/>
      <sheetName val="BELGIO_CUSTOMERS_MONTH13"/>
      <sheetName val="232_64013"/>
      <sheetName val="Company_Codes13"/>
      <sheetName val="Control_(in)13"/>
      <sheetName val="Input_sheet13"/>
      <sheetName val="DB_Straord_13"/>
      <sheetName val="CREDITI_SCADUTI_200013"/>
      <sheetName val="STABILIM_D_R_13"/>
      <sheetName val="SELECTION_POV13"/>
      <sheetName val="estraz_apert_200113"/>
      <sheetName val="Extrap_Model13"/>
      <sheetName val="Fatturato_Rag1_200213"/>
      <sheetName val="Forecast_113"/>
      <sheetName val="Forecast_213"/>
      <sheetName val="Forecast_313"/>
      <sheetName val="Forecast_413"/>
      <sheetName val="FRANCIA_CIN_MESE13"/>
      <sheetName val="Budget_2002_MM13"/>
      <sheetName val="IS_F_Y13"/>
      <sheetName val="12_-_KPI(1)13"/>
      <sheetName val="Memo_Marzo13"/>
      <sheetName val="Gross_Profit13"/>
      <sheetName val="P_TO13"/>
      <sheetName val="14_-_ORG13"/>
      <sheetName val="Dati_Actual-Prevision13"/>
      <sheetName val="Dati_Budget13"/>
      <sheetName val="5_Year_Plan13"/>
      <sheetName val="Profitcenter_hierarchy13"/>
      <sheetName val="Dati_Forecast13"/>
      <sheetName val="AMMORTAMENTI_CESPITI_DA_TARGA13"/>
      <sheetName val="date_modif13"/>
      <sheetName val="Monthly_Group_NWC_(2)13"/>
      <sheetName val="ER_-_QoE_table13"/>
      <sheetName val="Orderbook_covg13"/>
      <sheetName val="sample_format9"/>
      <sheetName val="2_1软件架构10"/>
      <sheetName val="3_9监视设计10"/>
      <sheetName val="4_1数据归档方案10"/>
      <sheetName val="1_2需求分析10"/>
      <sheetName val="Input_data_in_Mar'197"/>
      <sheetName val="drop_lists12"/>
      <sheetName val="Lista_de_Proveedores10"/>
      <sheetName val="Responsable+_CESCOS10"/>
      <sheetName val="#20-5000t__上期9"/>
      <sheetName val="日报源_Source_for_Daily_Report9"/>
      <sheetName val="FI_9"/>
      <sheetName val="Skill_Sufficiency9"/>
      <sheetName val="F1-Training_-_PlanVs_Actual_9"/>
      <sheetName val="F2-India_Specific__Plan_vs_Act9"/>
      <sheetName val="F3-RNAIPL_VS_RNTBCI9"/>
      <sheetName val="F4-CFT_Plan_vs_Actuals9"/>
      <sheetName val="Bench_mark_old9"/>
      <sheetName val="Root_Cause_and_Description7"/>
      <sheetName val="List_Box8"/>
      <sheetName val="DATA_BASE8"/>
      <sheetName val="statistical_data8"/>
      <sheetName val="Calcul_BFR9"/>
      <sheetName val="data_for_control9"/>
      <sheetName val="After_sales9"/>
      <sheetName val="Vehicle_Plan8"/>
      <sheetName val="Japan_Budget_Performance_Budge7"/>
      <sheetName val="slide_2_P&amp;L__Ch7"/>
      <sheetName val="P_&amp;_L7"/>
      <sheetName val="NInvest_Stamping9"/>
      <sheetName val="DO_NOT_TOUCH7"/>
      <sheetName val="Z8_BASE_ASS6"/>
      <sheetName val="VTT_02_08-03_096"/>
      <sheetName val="3-前提_(最终版）6"/>
      <sheetName val="3_４Ｒ損益6"/>
      <sheetName val="process_cost6"/>
      <sheetName val="Civac_C116"/>
      <sheetName val="Check_sheet_N6"/>
      <sheetName val="Master_list_日本円換算参照先6"/>
      <sheetName val="能力表_(J12)6"/>
      <sheetName val="1_6_16"/>
      <sheetName val="00Explanation_6"/>
      <sheetName val="CPRP_ALL_(OEM_&amp;_GNP)5"/>
      <sheetName val="#REF_6"/>
      <sheetName val="勤務ｼﾌﾄﾍﾞｰｽ表_下期_6"/>
      <sheetName val="Raw_Data5"/>
      <sheetName val="車会集約ﾞﾍﾞｰｽ表_下期_?????5"/>
      <sheetName val="Q2_Cars_Audit_(Done)5"/>
      <sheetName val="Q4_Supplier_(Done)5"/>
      <sheetName val="Currency_reference5"/>
      <sheetName val="ocean_voyage7"/>
      <sheetName val="selection_data5"/>
      <sheetName val="Del'y_Plan_Okt_18R5"/>
      <sheetName val="序列_共通5"/>
      <sheetName val="Summary_Report5"/>
      <sheetName val="Cost_Touch_up5"/>
      <sheetName val="1_2天窗过往课题矩阵表5"/>
      <sheetName val="G-C_func4"/>
      <sheetName val="勤務ｼﾌﾄﾍﾞｰｽ表_下期23"/>
      <sheetName val="勤務ｼﾌﾄﾍﾞｰｽ・_下期23"/>
      <sheetName val="?d?l??_(full-SUV)23"/>
      <sheetName val="_d_l___(full-SUV)23"/>
      <sheetName val="表5-2_地区別CO2排出実績23"/>
      <sheetName val="MPL_技連23"/>
      <sheetName val="342E_BLOCK23"/>
      <sheetName val="信息费用预算表(A4)_23"/>
      <sheetName val="5_1__Volume_assumptions23"/>
      <sheetName val="Europe_PU-123"/>
      <sheetName val="391_各23"/>
      <sheetName val="Customer_input23"/>
      <sheetName val="Destination_Table23"/>
      <sheetName val="(10)_ProdType23"/>
      <sheetName val="FR_FDR_W22"/>
      <sheetName val="Benefits_Worksheet22"/>
      <sheetName val="Consolid_BS22"/>
      <sheetName val="Sales_by_Customer22"/>
      <sheetName val="HS_HB_NE_dr_121"/>
      <sheetName val="总公司2002_12_3121"/>
      <sheetName val="12月_原_21"/>
      <sheetName val="(9A)_J-Market_04190220"/>
      <sheetName val="P1_Spec_of_gauge(Japanese)21"/>
      <sheetName val="P2_Fastening_Point_121"/>
      <sheetName val="040_適用車種コード情報20"/>
      <sheetName val="Nissan_YTD20"/>
      <sheetName val="roadmap_U-van20"/>
      <sheetName val="R-1_6_2・900_E37020"/>
      <sheetName val="COSTES_NMUK20"/>
      <sheetName val="10年度管理图表_20"/>
      <sheetName val="Nissan_Backup20"/>
      <sheetName val="数据源_2013年20"/>
      <sheetName val="block_ﾜｺﾞﾝ20"/>
      <sheetName val="Balance_Sheet20"/>
      <sheetName val="After_Sales_Supplier_#'s20"/>
      <sheetName val="NPV_Working20"/>
      <sheetName val="Hyp_DDRH20"/>
      <sheetName val="실DATA_20"/>
      <sheetName val="Hardware_Detail22"/>
      <sheetName val="G_NOR+LAUNCHING_QR_ZV720"/>
      <sheetName val="Master_2_020"/>
      <sheetName val="rentab_20"/>
      <sheetName val="諸元比較詳細２_５ﾄﾝ20"/>
      <sheetName val="05MY_USA19"/>
      <sheetName val="FNFR_Code19"/>
      <sheetName val="Master_Data19"/>
      <sheetName val="Reference_data19"/>
      <sheetName val="Pre-concept_AX019"/>
      <sheetName val="OE_AC#4111119"/>
      <sheetName val="名古屋支店業務用帳票最新版_xls19"/>
      <sheetName val="Fleet&amp;Test_Incentive19"/>
      <sheetName val="二轴P1齿轮生产线网络计划_19"/>
      <sheetName val="show_of_spot18"/>
      <sheetName val="Cut_Over_File_Config_18"/>
      <sheetName val="Method_of_supply_and_picking19"/>
      <sheetName val="input_list19"/>
      <sheetName val="项目日报-e3S-P&amp;PLS改造项目_(2)18"/>
      <sheetName val="Japan_Data（実）18"/>
      <sheetName val="DROP_LIST_BODY#315"/>
      <sheetName val="cash_flow19"/>
      <sheetName val="NO_1(1107)18"/>
      <sheetName val="Action-Eff_(LCV,CV)18"/>
      <sheetName val="总体进度_18"/>
      <sheetName val="Data_sheet18"/>
      <sheetName val="Source_files18"/>
      <sheetName val="1_23役員会資料18"/>
      <sheetName val="Section_118"/>
      <sheetName val="Supervisor_AOP_Trim18"/>
      <sheetName val="Work_Days_Input18"/>
      <sheetName val="Region_Code18"/>
      <sheetName val="Drop_Down_Menu18"/>
      <sheetName val="Drop_down_list15"/>
      <sheetName val="SIAM_G-DMS17"/>
      <sheetName val="2016_0617"/>
      <sheetName val="2016_0517"/>
      <sheetName val="2016_0417"/>
      <sheetName val="2016_0317"/>
      <sheetName val="2016_0217"/>
      <sheetName val="2016_0117"/>
      <sheetName val="2015_1217"/>
      <sheetName val="2015_1117"/>
      <sheetName val="2015_1017"/>
      <sheetName val="2015_0917"/>
      <sheetName val="2015_0817"/>
      <sheetName val="2015_0717"/>
      <sheetName val="2015_0615"/>
      <sheetName val="2015_0515"/>
      <sheetName val="2015_0415"/>
      <sheetName val="2015_0315"/>
      <sheetName val="2015_0215"/>
      <sheetName val="2015_0115"/>
      <sheetName val="2014_1215"/>
      <sheetName val="2014_1115"/>
      <sheetName val="2014_1015"/>
      <sheetName val="2014_0915"/>
      <sheetName val="2014_0815"/>
      <sheetName val="2014_0715"/>
      <sheetName val="2014_0615"/>
      <sheetName val="2014_0515"/>
      <sheetName val="2014_0415"/>
      <sheetName val="2014_0315"/>
      <sheetName val="2014_0215"/>
      <sheetName val="2014_0115"/>
      <sheetName val="2013_1215"/>
      <sheetName val="2013_1115"/>
      <sheetName val="2013_1015"/>
      <sheetName val="2013_0915"/>
      <sheetName val="2013_0815"/>
      <sheetName val="2013_0715"/>
      <sheetName val="2013_0615"/>
      <sheetName val="2013_0515"/>
      <sheetName val="2013_0415"/>
      <sheetName val="2013_0315"/>
      <sheetName val="2013_0215"/>
      <sheetName val="2013_0115"/>
      <sheetName val="2012_1215"/>
      <sheetName val="2012_1115"/>
      <sheetName val="2012_1015"/>
      <sheetName val="2012_0915"/>
      <sheetName val="2012_0815"/>
      <sheetName val="2012_0715"/>
      <sheetName val="2012_0615"/>
      <sheetName val="2012_0515"/>
      <sheetName val="2012_0415"/>
      <sheetName val="2012_0315"/>
      <sheetName val="2012_0215"/>
      <sheetName val="2012_0115"/>
      <sheetName val="2011_1215"/>
      <sheetName val="2011_1115"/>
      <sheetName val="2011_1015"/>
      <sheetName val="2011_0915"/>
      <sheetName val="2011_0815"/>
      <sheetName val="2011_0715"/>
      <sheetName val="2011_0615"/>
      <sheetName val="2011_0515"/>
      <sheetName val="2011_0415"/>
      <sheetName val="2011_0315"/>
      <sheetName val="2011_0215"/>
      <sheetName val="2011_0115"/>
      <sheetName val="2010_1215"/>
      <sheetName val="2010_1115"/>
      <sheetName val="2010_1015"/>
      <sheetName val="2010_0915"/>
      <sheetName val="2010_0815"/>
      <sheetName val="2010_0715"/>
      <sheetName val="2010_0615"/>
      <sheetName val="2010_0515"/>
      <sheetName val="2010_0415"/>
      <sheetName val="2010_0315"/>
      <sheetName val="2010_0215"/>
      <sheetName val="2010_0115"/>
      <sheetName val="2009_1015"/>
      <sheetName val="2009_0915"/>
      <sheetName val="2009_0815"/>
      <sheetName val="2009_0715"/>
      <sheetName val="2009_0615"/>
      <sheetName val="2009_0515"/>
      <sheetName val="2009_0415"/>
      <sheetName val="2009_0315"/>
      <sheetName val="2009_0215"/>
      <sheetName val="2009_0115"/>
      <sheetName val="2008_1215"/>
      <sheetName val="2008_1115"/>
      <sheetName val="2008_1015"/>
      <sheetName val="2008_0915"/>
      <sheetName val="2008_0815"/>
      <sheetName val="2008_0715"/>
      <sheetName val="2008_0615"/>
      <sheetName val="2008_0515"/>
      <sheetName val="Program_List15"/>
      <sheetName val="T&amp;G_mapping15"/>
      <sheetName val="Safe_Launch15"/>
      <sheetName val="勤務???????表_下期15"/>
      <sheetName val="勤務_______表_下期15"/>
      <sheetName val="Server_Configuration15"/>
      <sheetName val="封面_(2)15"/>
      <sheetName val="M_3_2_115"/>
      <sheetName val="M_3_2_215"/>
      <sheetName val="M_3_2_315"/>
      <sheetName val="M_3_2_415"/>
      <sheetName val="Metadata_Lists15"/>
      <sheetName val="KC-1_FDﾗｲﾝ15"/>
      <sheetName val="KC-1_RDﾗｲﾝ15"/>
      <sheetName val="Sheet_015"/>
      <sheetName val="_IB-PL-YTD15"/>
      <sheetName val="BOM_Dec1115"/>
      <sheetName val="专项报告_15"/>
      <sheetName val="내수1_8GL15"/>
      <sheetName val="Model_Years15"/>
      <sheetName val="評価_evaluation_FY14_4-915"/>
      <sheetName val="Result_table15"/>
      <sheetName val="BACK_UP15"/>
      <sheetName val="NSC_KPI15"/>
      <sheetName val="パワポ貼付け_(Jul)15"/>
      <sheetName val="パワポ貼付け_(Jul)修正前15"/>
      <sheetName val="パワポ貼付け_(Jun)15"/>
      <sheetName val="パワポ貼付け_(May)15"/>
      <sheetName val="Service_Retention15"/>
      <sheetName val="New_vehicle_sales15"/>
      <sheetName val="FY17Sep_(DFL)15"/>
      <sheetName val="_FY16_CSI_RET_15"/>
      <sheetName val="OP_RET　グラフ15"/>
      <sheetName val="Each_line_model_DPHU_Monthly15"/>
      <sheetName val="Each_shop_DPHU15"/>
      <sheetName val="Concern_Data15"/>
      <sheetName val="RC5_515"/>
      <sheetName val="진행_DATA_(2)15"/>
      <sheetName val="Tipo_de_viaje15"/>
      <sheetName val="17MTP_MS#1收入（16-25）15"/>
      <sheetName val="DropDown_List15"/>
      <sheetName val="Budget_lines_list15"/>
      <sheetName val="Listas_desplegables_opex15"/>
      <sheetName val="Listas_desplegables_capex15"/>
      <sheetName val="Assumption_sheet15"/>
      <sheetName val="FX_rate14"/>
      <sheetName val="Slide_8_(2)14"/>
      <sheetName val="車会集約ﾞﾍﾞｰｽ表_下期_11"/>
      <sheetName val="PAGE_211"/>
      <sheetName val="PAGE_111"/>
      <sheetName val="NNE_GM_walk15"/>
      <sheetName val="BBC_Qashqai_MSRP15"/>
      <sheetName val="MC_DES14"/>
      <sheetName val="8-2_KOR'07MY変動質量表14"/>
      <sheetName val="Fuel_gauge_data_(V-up)14"/>
      <sheetName val="構成一覧_リスト_(架台以外)_(ブランク)14"/>
      <sheetName val="構成一覧_絵_(架台以外)_(ブランク)14"/>
      <sheetName val="Mapping_List14"/>
      <sheetName val="ECU_List14"/>
      <sheetName val="F-_data14"/>
      <sheetName val="S_Ydata14"/>
      <sheetName val="電子技術４部_開発１１14"/>
      <sheetName val="荷重1__ピーク荷重14"/>
      <sheetName val="荷重1__区間判定荷重14"/>
      <sheetName val="荷重1___ピーク距離14"/>
      <sheetName val="2007_CP08_BIS14"/>
      <sheetName val="国产件原式样_(不含CVT)14"/>
      <sheetName val="Category_Code_14"/>
      <sheetName val="8D_Form10"/>
      <sheetName val="2012年PU预算和实绩比较_(2)14"/>
      <sheetName val="List_table14"/>
      <sheetName val="Z8_BASE14"/>
      <sheetName val="N°0_BDM13"/>
      <sheetName val="company_list13"/>
      <sheetName val="Other_R&amp;O14"/>
      <sheetName val="13_-_KPI(2)14"/>
      <sheetName val="Actual_&amp;_Achieved14"/>
      <sheetName val="Marea_MY14"/>
      <sheetName val="BL_SUMMARY_CHINA14"/>
      <sheetName val="Memo_Giugno14"/>
      <sheetName val="D_B_14"/>
      <sheetName val="BELGIO_CUSTOMERS_MONTH14"/>
      <sheetName val="232_64014"/>
      <sheetName val="Company_Codes14"/>
      <sheetName val="Control_(in)14"/>
      <sheetName val="Input_sheet14"/>
      <sheetName val="DB_Straord_14"/>
      <sheetName val="CREDITI_SCADUTI_200014"/>
      <sheetName val="STABILIM_D_R_14"/>
      <sheetName val="SELECTION_POV14"/>
      <sheetName val="estraz_apert_200114"/>
      <sheetName val="Extrap_Model14"/>
      <sheetName val="Fatturato_Rag1_200214"/>
      <sheetName val="Forecast_114"/>
      <sheetName val="Forecast_214"/>
      <sheetName val="Forecast_314"/>
      <sheetName val="Forecast_414"/>
      <sheetName val="FRANCIA_CIN_MESE14"/>
      <sheetName val="Budget_2002_MM14"/>
      <sheetName val="IS_F_Y14"/>
      <sheetName val="12_-_KPI(1)14"/>
      <sheetName val="Memo_Marzo14"/>
      <sheetName val="Gross_Profit14"/>
      <sheetName val="P_TO14"/>
      <sheetName val="14_-_ORG14"/>
      <sheetName val="Dati_Actual-Prevision14"/>
      <sheetName val="Dati_Budget14"/>
      <sheetName val="5_Year_Plan14"/>
      <sheetName val="Profitcenter_hierarchy14"/>
      <sheetName val="Dati_Forecast14"/>
      <sheetName val="AMMORTAMENTI_CESPITI_DA_TARGA14"/>
      <sheetName val="date_modif14"/>
      <sheetName val="Monthly_Group_NWC_(2)14"/>
      <sheetName val="ER_-_QoE_table14"/>
      <sheetName val="Orderbook_covg14"/>
      <sheetName val="sample_format10"/>
      <sheetName val="2_1软件架构11"/>
      <sheetName val="3_9监视设计11"/>
      <sheetName val="4_1数据归档方案11"/>
      <sheetName val="1_2需求分析11"/>
      <sheetName val="Input_data_in_Mar'198"/>
      <sheetName val="drop_lists13"/>
      <sheetName val="Lista_de_Proveedores11"/>
      <sheetName val="Responsable+_CESCOS11"/>
      <sheetName val="#20-5000t__上期10"/>
      <sheetName val="日报源_Source_for_Daily_Report10"/>
      <sheetName val="FI_10"/>
      <sheetName val="Skill_Sufficiency10"/>
      <sheetName val="F1-Training_-_PlanVs_Actual_10"/>
      <sheetName val="F2-India_Specific__Plan_vs_Ac10"/>
      <sheetName val="F3-RNAIPL_VS_RNTBCI10"/>
      <sheetName val="F4-CFT_Plan_vs_Actuals10"/>
      <sheetName val="Bench_mark_old10"/>
      <sheetName val="Root_Cause_and_Description8"/>
      <sheetName val="List_Box9"/>
      <sheetName val="DATA_BASE9"/>
      <sheetName val="statistical_data9"/>
      <sheetName val="Calcul_BFR10"/>
      <sheetName val="data_for_control10"/>
      <sheetName val="After_sales10"/>
      <sheetName val="Vehicle_Plan9"/>
      <sheetName val="Japan_Budget_Performance_Budge8"/>
      <sheetName val="slide_2_P&amp;L__Ch8"/>
      <sheetName val="P_&amp;_L8"/>
      <sheetName val="NInvest_Stamping10"/>
      <sheetName val="DO_NOT_TOUCH8"/>
      <sheetName val="Z8_BASE_ASS7"/>
      <sheetName val="VTT_02_08-03_097"/>
      <sheetName val="3-前提_(最终版）7"/>
      <sheetName val="3_４Ｒ損益7"/>
      <sheetName val="process_cost7"/>
      <sheetName val="Civac_C117"/>
      <sheetName val="Check_sheet_N7"/>
      <sheetName val="Master_list_日本円換算参照先7"/>
      <sheetName val="能力表_(J12)7"/>
      <sheetName val="1_6_17"/>
      <sheetName val="00Explanation_7"/>
      <sheetName val="CPRP_ALL_(OEM_&amp;_GNP)6"/>
      <sheetName val="#REF_7"/>
      <sheetName val="勤務ｼﾌﾄﾍﾞｰｽ表_下期_7"/>
      <sheetName val="Raw_Data6"/>
      <sheetName val="車会集約ﾞﾍﾞｰｽ表_下期_?????6"/>
      <sheetName val="Q2_Cars_Audit_(Done)6"/>
      <sheetName val="Q4_Supplier_(Done)6"/>
      <sheetName val="Currency_reference6"/>
      <sheetName val="ocean_voyage8"/>
      <sheetName val="selection_data6"/>
      <sheetName val="Del'y_Plan_Okt_18R6"/>
      <sheetName val="序列_共通6"/>
      <sheetName val="Summary_Report6"/>
      <sheetName val="Cost_Touch_up6"/>
      <sheetName val="1_2天窗过往课题矩阵表6"/>
      <sheetName val="G-C_func5"/>
      <sheetName val="勤務ｼﾌﾄﾍﾞｰｽ表_下期24"/>
      <sheetName val="勤務ｼﾌﾄﾍﾞｰｽ・_下期24"/>
      <sheetName val="?d?l??_(full-SUV)24"/>
      <sheetName val="_d_l___(full-SUV)24"/>
      <sheetName val="表5-2_地区別CO2排出実績24"/>
      <sheetName val="MPL_技連24"/>
      <sheetName val="342E_BLOCK24"/>
      <sheetName val="信息费用预算表(A4)_24"/>
      <sheetName val="5_1__Volume_assumptions24"/>
      <sheetName val="Europe_PU-124"/>
      <sheetName val="391_各24"/>
      <sheetName val="Customer_input24"/>
      <sheetName val="Destination_Table24"/>
      <sheetName val="(10)_ProdType24"/>
      <sheetName val="FR_FDR_W23"/>
      <sheetName val="Benefits_Worksheet23"/>
      <sheetName val="Consolid_BS23"/>
      <sheetName val="Sales_by_Customer23"/>
      <sheetName val="HS_HB_NE_dr_122"/>
      <sheetName val="总公司2002_12_3122"/>
      <sheetName val="12月_原_22"/>
      <sheetName val="(9A)_J-Market_04190221"/>
      <sheetName val="P1_Spec_of_gauge(Japanese)22"/>
      <sheetName val="P2_Fastening_Point_122"/>
      <sheetName val="040_適用車種コード情報21"/>
      <sheetName val="Nissan_YTD21"/>
      <sheetName val="roadmap_U-van21"/>
      <sheetName val="R-1_6_2・900_E37021"/>
      <sheetName val="COSTES_NMUK21"/>
      <sheetName val="10年度管理图表_21"/>
      <sheetName val="Nissan_Backup21"/>
      <sheetName val="数据源_2013年21"/>
      <sheetName val="block_ﾜｺﾞﾝ21"/>
      <sheetName val="Balance_Sheet21"/>
      <sheetName val="After_Sales_Supplier_#'s21"/>
      <sheetName val="NPV_Working21"/>
      <sheetName val="Hyp_DDRH21"/>
      <sheetName val="실DATA_21"/>
      <sheetName val="Hardware_Detail23"/>
      <sheetName val="G_NOR+LAUNCHING_QR_ZV721"/>
      <sheetName val="Master_2_021"/>
      <sheetName val="rentab_21"/>
      <sheetName val="諸元比較詳細２_５ﾄﾝ21"/>
      <sheetName val="05MY_USA20"/>
      <sheetName val="FNFR_Code20"/>
      <sheetName val="Master_Data20"/>
      <sheetName val="Reference_data20"/>
      <sheetName val="Pre-concept_AX020"/>
      <sheetName val="OE_AC#4111120"/>
      <sheetName val="名古屋支店業務用帳票最新版_xls20"/>
      <sheetName val="Fleet&amp;Test_Incentive20"/>
      <sheetName val="二轴P1齿轮生产线网络计划_20"/>
      <sheetName val="show_of_spot19"/>
      <sheetName val="Cut_Over_File_Config_19"/>
      <sheetName val="Method_of_supply_and_picking20"/>
      <sheetName val="input_list20"/>
      <sheetName val="项目日报-e3S-P&amp;PLS改造项目_(2)19"/>
      <sheetName val="Japan_Data（実）19"/>
      <sheetName val="DROP_LIST_BODY#316"/>
      <sheetName val="cash_flow20"/>
      <sheetName val="NO_1(1107)19"/>
      <sheetName val="Action-Eff_(LCV,CV)19"/>
      <sheetName val="总体进度_19"/>
      <sheetName val="Data_sheet19"/>
      <sheetName val="Source_files19"/>
      <sheetName val="1_23役員会資料19"/>
      <sheetName val="Section_119"/>
      <sheetName val="Supervisor_AOP_Trim19"/>
      <sheetName val="Work_Days_Input19"/>
      <sheetName val="Region_Code19"/>
      <sheetName val="Drop_Down_Menu19"/>
      <sheetName val="Drop_down_list16"/>
      <sheetName val="SIAM_G-DMS18"/>
      <sheetName val="2016_0618"/>
      <sheetName val="2016_0518"/>
      <sheetName val="2016_0418"/>
      <sheetName val="2016_0318"/>
      <sheetName val="2016_0218"/>
      <sheetName val="2016_0118"/>
      <sheetName val="2015_1218"/>
      <sheetName val="2015_1118"/>
      <sheetName val="2015_1018"/>
      <sheetName val="2015_0918"/>
      <sheetName val="2015_0818"/>
      <sheetName val="2015_0718"/>
      <sheetName val="2015_0616"/>
      <sheetName val="2015_0516"/>
      <sheetName val="2015_0416"/>
      <sheetName val="2015_0316"/>
      <sheetName val="2015_0216"/>
      <sheetName val="2015_0116"/>
      <sheetName val="2014_1216"/>
      <sheetName val="2014_1116"/>
      <sheetName val="2014_1016"/>
      <sheetName val="2014_0916"/>
      <sheetName val="2014_0816"/>
      <sheetName val="2014_0716"/>
      <sheetName val="2014_0616"/>
      <sheetName val="2014_0516"/>
      <sheetName val="2014_0416"/>
      <sheetName val="2014_0316"/>
      <sheetName val="2014_0216"/>
      <sheetName val="2014_0116"/>
      <sheetName val="2013_1216"/>
      <sheetName val="2013_1116"/>
      <sheetName val="2013_1016"/>
      <sheetName val="2013_0916"/>
      <sheetName val="2013_0816"/>
      <sheetName val="2013_0716"/>
      <sheetName val="2013_0616"/>
      <sheetName val="2013_0516"/>
      <sheetName val="2013_0416"/>
      <sheetName val="2013_0316"/>
      <sheetName val="2013_0216"/>
      <sheetName val="2013_0116"/>
      <sheetName val="2012_1216"/>
      <sheetName val="2012_1116"/>
      <sheetName val="2012_1016"/>
      <sheetName val="2012_0916"/>
      <sheetName val="2012_0816"/>
      <sheetName val="2012_0716"/>
      <sheetName val="2012_0616"/>
      <sheetName val="2012_0516"/>
      <sheetName val="2012_0416"/>
      <sheetName val="2012_0316"/>
      <sheetName val="2012_0216"/>
      <sheetName val="2012_0116"/>
      <sheetName val="2011_1216"/>
      <sheetName val="2011_1116"/>
      <sheetName val="2011_1016"/>
      <sheetName val="2011_0916"/>
      <sheetName val="2011_0816"/>
      <sheetName val="2011_0716"/>
      <sheetName val="2011_0616"/>
      <sheetName val="2011_0516"/>
      <sheetName val="2011_0416"/>
      <sheetName val="2011_0316"/>
      <sheetName val="2011_0216"/>
      <sheetName val="2011_0116"/>
      <sheetName val="2010_1216"/>
      <sheetName val="2010_1116"/>
      <sheetName val="2010_1016"/>
      <sheetName val="2010_0916"/>
      <sheetName val="2010_0816"/>
      <sheetName val="2010_0716"/>
      <sheetName val="2010_0616"/>
      <sheetName val="2010_0516"/>
      <sheetName val="2010_0416"/>
      <sheetName val="2010_0316"/>
      <sheetName val="2010_0216"/>
      <sheetName val="2010_0116"/>
      <sheetName val="2009_1016"/>
      <sheetName val="2009_0916"/>
      <sheetName val="2009_0816"/>
      <sheetName val="2009_0716"/>
      <sheetName val="2009_0616"/>
      <sheetName val="2009_0516"/>
      <sheetName val="2009_0416"/>
      <sheetName val="2009_0316"/>
      <sheetName val="2009_0216"/>
      <sheetName val="2009_0116"/>
      <sheetName val="2008_1216"/>
      <sheetName val="2008_1116"/>
      <sheetName val="2008_1016"/>
      <sheetName val="2008_0916"/>
      <sheetName val="2008_0816"/>
      <sheetName val="2008_0716"/>
      <sheetName val="2008_0616"/>
      <sheetName val="2008_0516"/>
      <sheetName val="Program_List16"/>
      <sheetName val="T&amp;G_mapping16"/>
      <sheetName val="Safe_Launch16"/>
      <sheetName val="勤務???????表_下期16"/>
      <sheetName val="勤務_______表_下期16"/>
      <sheetName val="Server_Configuration16"/>
      <sheetName val="封面_(2)16"/>
      <sheetName val="M_3_2_116"/>
      <sheetName val="M_3_2_216"/>
      <sheetName val="M_3_2_316"/>
      <sheetName val="M_3_2_416"/>
      <sheetName val="Metadata_Lists16"/>
      <sheetName val="KC-1_FDﾗｲﾝ16"/>
      <sheetName val="KC-1_RDﾗｲﾝ16"/>
      <sheetName val="Sheet_016"/>
      <sheetName val="_IB-PL-YTD16"/>
      <sheetName val="BOM_Dec1116"/>
      <sheetName val="专项报告_16"/>
      <sheetName val="내수1_8GL16"/>
      <sheetName val="Model_Years16"/>
      <sheetName val="評価_evaluation_FY14_4-916"/>
      <sheetName val="Result_table16"/>
      <sheetName val="BACK_UP16"/>
      <sheetName val="NSC_KPI16"/>
      <sheetName val="パワポ貼付け_(Jul)16"/>
      <sheetName val="パワポ貼付け_(Jul)修正前16"/>
      <sheetName val="パワポ貼付け_(Jun)16"/>
      <sheetName val="パワポ貼付け_(May)16"/>
      <sheetName val="Service_Retention16"/>
      <sheetName val="New_vehicle_sales16"/>
      <sheetName val="FY17Sep_(DFL)16"/>
      <sheetName val="_FY16_CSI_RET_16"/>
      <sheetName val="OP_RET　グラフ16"/>
      <sheetName val="Each_line_model_DPHU_Monthly16"/>
      <sheetName val="Each_shop_DPHU16"/>
      <sheetName val="Concern_Data16"/>
      <sheetName val="RC5_516"/>
      <sheetName val="진행_DATA_(2)16"/>
      <sheetName val="Tipo_de_viaje16"/>
      <sheetName val="17MTP_MS#1收入（16-25）16"/>
      <sheetName val="DropDown_List16"/>
      <sheetName val="Budget_lines_list16"/>
      <sheetName val="Listas_desplegables_opex16"/>
      <sheetName val="Listas_desplegables_capex16"/>
      <sheetName val="Assumption_sheet16"/>
      <sheetName val="FX_rate15"/>
      <sheetName val="Slide_8_(2)15"/>
      <sheetName val="車会集約ﾞﾍﾞｰｽ表_下期_12"/>
      <sheetName val="PAGE_212"/>
      <sheetName val="PAGE_112"/>
      <sheetName val="NNE_GM_walk16"/>
      <sheetName val="BBC_Qashqai_MSRP16"/>
      <sheetName val="MC_DES15"/>
      <sheetName val="8-2_KOR'07MY変動質量表15"/>
      <sheetName val="Fuel_gauge_data_(V-up)15"/>
      <sheetName val="構成一覧_リスト_(架台以外)_(ブランク)15"/>
      <sheetName val="構成一覧_絵_(架台以外)_(ブランク)15"/>
      <sheetName val="Mapping_List15"/>
      <sheetName val="ECU_List15"/>
      <sheetName val="F-_data15"/>
      <sheetName val="S_Ydata15"/>
      <sheetName val="電子技術４部_開発１１15"/>
      <sheetName val="荷重1__ピーク荷重15"/>
      <sheetName val="荷重1__区間判定荷重15"/>
      <sheetName val="荷重1___ピーク距離15"/>
      <sheetName val="2007_CP08_BIS15"/>
      <sheetName val="国产件原式样_(不含CVT)15"/>
      <sheetName val="Category_Code_15"/>
      <sheetName val="8D_Form11"/>
      <sheetName val="2012年PU预算和实绩比较_(2)15"/>
      <sheetName val="List_table15"/>
      <sheetName val="Z8_BASE15"/>
      <sheetName val="N°0_BDM14"/>
      <sheetName val="company_list14"/>
      <sheetName val="Other_R&amp;O15"/>
      <sheetName val="13_-_KPI(2)15"/>
      <sheetName val="Actual_&amp;_Achieved15"/>
      <sheetName val="Marea_MY15"/>
      <sheetName val="BL_SUMMARY_CHINA15"/>
      <sheetName val="Memo_Giugno15"/>
      <sheetName val="D_B_15"/>
      <sheetName val="BELGIO_CUSTOMERS_MONTH15"/>
      <sheetName val="232_64015"/>
      <sheetName val="Company_Codes15"/>
      <sheetName val="Control_(in)15"/>
      <sheetName val="Input_sheet15"/>
      <sheetName val="DB_Straord_15"/>
      <sheetName val="CREDITI_SCADUTI_200015"/>
      <sheetName val="STABILIM_D_R_15"/>
      <sheetName val="SELECTION_POV15"/>
      <sheetName val="estraz_apert_200115"/>
      <sheetName val="Extrap_Model15"/>
      <sheetName val="Fatturato_Rag1_200215"/>
      <sheetName val="Forecast_115"/>
      <sheetName val="Forecast_215"/>
      <sheetName val="Forecast_315"/>
      <sheetName val="Forecast_415"/>
      <sheetName val="FRANCIA_CIN_MESE15"/>
      <sheetName val="Budget_2002_MM15"/>
      <sheetName val="IS_F_Y15"/>
      <sheetName val="12_-_KPI(1)15"/>
      <sheetName val="Memo_Marzo15"/>
      <sheetName val="Gross_Profit15"/>
      <sheetName val="P_TO15"/>
      <sheetName val="14_-_ORG15"/>
      <sheetName val="Dati_Actual-Prevision15"/>
      <sheetName val="Dati_Budget15"/>
      <sheetName val="5_Year_Plan15"/>
      <sheetName val="Profitcenter_hierarchy15"/>
      <sheetName val="Dati_Forecast15"/>
      <sheetName val="AMMORTAMENTI_CESPITI_DA_TARGA15"/>
      <sheetName val="date_modif15"/>
      <sheetName val="Monthly_Group_NWC_(2)15"/>
      <sheetName val="ER_-_QoE_table15"/>
      <sheetName val="Orderbook_covg15"/>
      <sheetName val="sample_format11"/>
      <sheetName val="2_1软件架构12"/>
      <sheetName val="3_9监视设计12"/>
      <sheetName val="4_1数据归档方案12"/>
      <sheetName val="1_2需求分析12"/>
      <sheetName val="Input_data_in_Mar'199"/>
      <sheetName val="drop_lists14"/>
      <sheetName val="Lista_de_Proveedores12"/>
      <sheetName val="Responsable+_CESCOS12"/>
      <sheetName val="#20-5000t__上期11"/>
      <sheetName val="日报源_Source_for_Daily_Report11"/>
      <sheetName val="FI_11"/>
      <sheetName val="Skill_Sufficiency11"/>
      <sheetName val="F1-Training_-_PlanVs_Actual_11"/>
      <sheetName val="F2-India_Specific__Plan_vs_Ac11"/>
      <sheetName val="F3-RNAIPL_VS_RNTBCI11"/>
      <sheetName val="F4-CFT_Plan_vs_Actuals11"/>
      <sheetName val="Bench_mark_old11"/>
      <sheetName val="Root_Cause_and_Description9"/>
      <sheetName val="List_Box10"/>
      <sheetName val="DATA_BASE10"/>
      <sheetName val="statistical_data10"/>
      <sheetName val="Calcul_BFR11"/>
      <sheetName val="data_for_control11"/>
      <sheetName val="After_sales11"/>
      <sheetName val="Vehicle_Plan10"/>
      <sheetName val="Japan_Budget_Performance_Budge9"/>
      <sheetName val="slide_2_P&amp;L__Ch9"/>
      <sheetName val="P_&amp;_L9"/>
      <sheetName val="NInvest_Stamping11"/>
      <sheetName val="DO_NOT_TOUCH9"/>
      <sheetName val="Z8_BASE_ASS8"/>
      <sheetName val="VTT_02_08-03_098"/>
      <sheetName val="3-前提_(最终版）8"/>
      <sheetName val="3_４Ｒ損益8"/>
      <sheetName val="process_cost8"/>
      <sheetName val="Civac_C118"/>
      <sheetName val="Check_sheet_N8"/>
      <sheetName val="Master_list_日本円換算参照先8"/>
      <sheetName val="能力表_(J12)8"/>
      <sheetName val="1_6_18"/>
      <sheetName val="00Explanation_8"/>
      <sheetName val="CPRP_ALL_(OEM_&amp;_GNP)7"/>
      <sheetName val="#REF_8"/>
      <sheetName val="勤務ｼﾌﾄﾍﾞｰｽ表_下期_8"/>
      <sheetName val="Raw_Data7"/>
      <sheetName val="車会集約ﾞﾍﾞｰｽ表_下期_?????7"/>
      <sheetName val="Q2_Cars_Audit_(Done)7"/>
      <sheetName val="Q4_Supplier_(Done)7"/>
      <sheetName val="Currency_reference7"/>
      <sheetName val="ocean_voyage9"/>
      <sheetName val="selection_data7"/>
      <sheetName val="Del'y_Plan_Okt_18R7"/>
      <sheetName val="序列_共通7"/>
      <sheetName val="Summary_Report7"/>
      <sheetName val="Cost_Touch_up7"/>
      <sheetName val="1_2天窗过往课题矩阵表7"/>
      <sheetName val="G-C_func6"/>
      <sheetName val="SL"/>
      <sheetName val="ELL"/>
      <sheetName val="Sheet2 (3)"/>
      <sheetName val="Cross cutting"/>
      <sheetName val="勤務ｼﾌﾄﾍﾞｰｽ表_下期25"/>
      <sheetName val="勤務ｼﾌﾄﾍﾞｰｽ・_下期25"/>
      <sheetName val="?d?l??_(full-SUV)25"/>
      <sheetName val="_d_l___(full-SUV)25"/>
      <sheetName val="表5-2_地区別CO2排出実績25"/>
      <sheetName val="MPL_技連25"/>
      <sheetName val="342E_BLOCK25"/>
      <sheetName val="信息费用预算表(A4)_25"/>
      <sheetName val="5_1__Volume_assumptions25"/>
      <sheetName val="Europe_PU-125"/>
      <sheetName val="391_各25"/>
      <sheetName val="Customer_input25"/>
      <sheetName val="Destination_Table25"/>
      <sheetName val="(10)_ProdType25"/>
      <sheetName val="FR_FDR_W24"/>
      <sheetName val="Benefits_Worksheet24"/>
      <sheetName val="Consolid_BS24"/>
      <sheetName val="Sales_by_Customer24"/>
      <sheetName val="HS_HB_NE_dr_123"/>
      <sheetName val="总公司2002_12_3123"/>
      <sheetName val="12月_原_23"/>
      <sheetName val="(9A)_J-Market_04190222"/>
      <sheetName val="P1_Spec_of_gauge(Japanese)23"/>
      <sheetName val="P2_Fastening_Point_123"/>
      <sheetName val="040_適用車種コード情報22"/>
      <sheetName val="Nissan_YTD22"/>
      <sheetName val="roadmap_U-van22"/>
      <sheetName val="R-1_6_2・900_E37022"/>
      <sheetName val="COSTES_NMUK22"/>
      <sheetName val="10年度管理图表_22"/>
      <sheetName val="Nissan_Backup22"/>
      <sheetName val="数据源_2013年22"/>
      <sheetName val="block_ﾜｺﾞﾝ22"/>
      <sheetName val="Balance_Sheet22"/>
      <sheetName val="After_Sales_Supplier_#'s22"/>
      <sheetName val="NPV_Working22"/>
      <sheetName val="Hyp_DDRH22"/>
      <sheetName val="실DATA_22"/>
      <sheetName val="Hardware_Detail24"/>
      <sheetName val="G_NOR+LAUNCHING_QR_ZV722"/>
      <sheetName val="Master_2_022"/>
      <sheetName val="rentab_22"/>
      <sheetName val="諸元比較詳細２_５ﾄﾝ22"/>
      <sheetName val="05MY_USA21"/>
      <sheetName val="FNFR_Code21"/>
      <sheetName val="Master_Data21"/>
      <sheetName val="Reference_data21"/>
      <sheetName val="Pre-concept_AX021"/>
      <sheetName val="OE_AC#4111121"/>
      <sheetName val="名古屋支店業務用帳票最新版_xls21"/>
      <sheetName val="Fleet&amp;Test_Incentive21"/>
      <sheetName val="二轴P1齿轮生产线网络计划_21"/>
      <sheetName val="show_of_spot20"/>
      <sheetName val="Cut_Over_File_Config_20"/>
      <sheetName val="Method_of_supply_and_picking21"/>
      <sheetName val="input_list21"/>
      <sheetName val="项目日报-e3S-P&amp;PLS改造项目_(2)20"/>
      <sheetName val="Japan_Data（実）20"/>
      <sheetName val="DROP_LIST_BODY#317"/>
      <sheetName val="cash_flow21"/>
      <sheetName val="NO_1(1107)20"/>
      <sheetName val="Action-Eff_(LCV,CV)20"/>
      <sheetName val="总体进度_20"/>
      <sheetName val="Data_sheet20"/>
      <sheetName val="Source_files20"/>
      <sheetName val="1_23役員会資料20"/>
      <sheetName val="Section_120"/>
      <sheetName val="Supervisor_AOP_Trim20"/>
      <sheetName val="Work_Days_Input20"/>
      <sheetName val="Region_Code20"/>
      <sheetName val="Drop_Down_Menu20"/>
      <sheetName val="Drop_down_list17"/>
      <sheetName val="SIAM_G-DMS19"/>
      <sheetName val="2016_0619"/>
      <sheetName val="2016_0519"/>
      <sheetName val="2016_0419"/>
      <sheetName val="2016_0319"/>
      <sheetName val="2016_0219"/>
      <sheetName val="2016_0119"/>
      <sheetName val="2015_1219"/>
      <sheetName val="2015_1119"/>
      <sheetName val="2015_1019"/>
      <sheetName val="2015_0919"/>
      <sheetName val="2015_0819"/>
      <sheetName val="2015_0719"/>
      <sheetName val="2015_0617"/>
      <sheetName val="2015_0517"/>
      <sheetName val="2015_0417"/>
      <sheetName val="2015_0317"/>
      <sheetName val="2015_0217"/>
      <sheetName val="2015_0117"/>
      <sheetName val="2014_1217"/>
      <sheetName val="2014_1117"/>
      <sheetName val="2014_1017"/>
      <sheetName val="2014_0917"/>
      <sheetName val="2014_0817"/>
      <sheetName val="2014_0717"/>
      <sheetName val="2014_0617"/>
      <sheetName val="2014_0517"/>
      <sheetName val="2014_0417"/>
      <sheetName val="2014_0317"/>
      <sheetName val="2014_0217"/>
      <sheetName val="2014_0117"/>
      <sheetName val="2013_1217"/>
      <sheetName val="2013_1117"/>
      <sheetName val="2013_1017"/>
      <sheetName val="2013_0917"/>
      <sheetName val="2013_0817"/>
      <sheetName val="2013_0717"/>
      <sheetName val="2013_0617"/>
      <sheetName val="2013_0517"/>
      <sheetName val="2013_0417"/>
      <sheetName val="2013_0317"/>
      <sheetName val="2013_0217"/>
      <sheetName val="2013_0117"/>
      <sheetName val="2012_1217"/>
      <sheetName val="2012_1117"/>
      <sheetName val="2012_1017"/>
      <sheetName val="2012_0917"/>
      <sheetName val="2012_0817"/>
      <sheetName val="2012_0717"/>
      <sheetName val="2012_0617"/>
      <sheetName val="2012_0517"/>
      <sheetName val="2012_0417"/>
      <sheetName val="2012_0317"/>
      <sheetName val="2012_0217"/>
      <sheetName val="2012_0117"/>
      <sheetName val="2011_1217"/>
      <sheetName val="2011_1117"/>
      <sheetName val="2011_1017"/>
      <sheetName val="2011_0917"/>
      <sheetName val="2011_0817"/>
      <sheetName val="2011_0717"/>
      <sheetName val="2011_0617"/>
      <sheetName val="2011_0517"/>
      <sheetName val="2011_0417"/>
      <sheetName val="2011_0317"/>
      <sheetName val="2011_0217"/>
      <sheetName val="2011_0117"/>
      <sheetName val="2010_1217"/>
      <sheetName val="2010_1117"/>
      <sheetName val="2010_1017"/>
      <sheetName val="2010_0917"/>
      <sheetName val="2010_0817"/>
      <sheetName val="2010_0717"/>
      <sheetName val="2010_0617"/>
      <sheetName val="2010_0517"/>
      <sheetName val="2010_0417"/>
      <sheetName val="2010_0317"/>
      <sheetName val="2010_0217"/>
      <sheetName val="2010_0117"/>
      <sheetName val="2009_1017"/>
      <sheetName val="2009_0917"/>
      <sheetName val="2009_0817"/>
      <sheetName val="2009_0717"/>
      <sheetName val="2009_0617"/>
      <sheetName val="2009_0517"/>
      <sheetName val="2009_0417"/>
      <sheetName val="2009_0317"/>
      <sheetName val="2009_0217"/>
      <sheetName val="2009_0117"/>
      <sheetName val="2008_1217"/>
      <sheetName val="2008_1117"/>
      <sheetName val="2008_1017"/>
      <sheetName val="2008_0917"/>
      <sheetName val="2008_0817"/>
      <sheetName val="2008_0717"/>
      <sheetName val="2008_0617"/>
      <sheetName val="2008_0517"/>
      <sheetName val="Program_List17"/>
      <sheetName val="T&amp;G_mapping17"/>
      <sheetName val="Safe_Launch17"/>
      <sheetName val="勤務???????表_下期17"/>
      <sheetName val="勤務_______表_下期17"/>
      <sheetName val="Server_Configuration17"/>
      <sheetName val="封面_(2)17"/>
      <sheetName val="M_3_2_117"/>
      <sheetName val="M_3_2_217"/>
      <sheetName val="M_3_2_317"/>
      <sheetName val="M_3_2_417"/>
      <sheetName val="Metadata_Lists17"/>
      <sheetName val="KC-1_FDﾗｲﾝ17"/>
      <sheetName val="KC-1_RDﾗｲﾝ17"/>
      <sheetName val="Sheet_017"/>
      <sheetName val="_IB-PL-YTD17"/>
      <sheetName val="BOM_Dec1117"/>
      <sheetName val="专项报告_17"/>
      <sheetName val="내수1_8GL17"/>
      <sheetName val="Model_Years17"/>
      <sheetName val="評価_evaluation_FY14_4-917"/>
      <sheetName val="BACK_UP17"/>
      <sheetName val="NSC_KPI17"/>
      <sheetName val="パワポ貼付け_(Jul)17"/>
      <sheetName val="パワポ貼付け_(Jul)修正前17"/>
      <sheetName val="パワポ貼付け_(Jun)17"/>
      <sheetName val="パワポ貼付け_(May)17"/>
      <sheetName val="Service_Retention17"/>
      <sheetName val="New_vehicle_sales17"/>
      <sheetName val="FY17Sep_(DFL)17"/>
      <sheetName val="_FY16_CSI_RET_17"/>
      <sheetName val="OP_RET　グラフ17"/>
      <sheetName val="Result_table17"/>
      <sheetName val="Each_line_model_DPHU_Monthly17"/>
      <sheetName val="Each_shop_DPHU17"/>
      <sheetName val="Concern_Data17"/>
      <sheetName val="RC5_517"/>
      <sheetName val="진행_DATA_(2)17"/>
      <sheetName val="Tipo_de_viaje17"/>
      <sheetName val="17MTP_MS#1收入（16-25）17"/>
      <sheetName val="DropDown_List17"/>
      <sheetName val="Budget_lines_list17"/>
      <sheetName val="Listas_desplegables_opex17"/>
      <sheetName val="Listas_desplegables_capex17"/>
      <sheetName val="Assumption_sheet17"/>
      <sheetName val="Slide_8_(2)16"/>
      <sheetName val="NNE_GM_walk17"/>
      <sheetName val="BBC_Qashqai_MSRP17"/>
      <sheetName val="FX_rate16"/>
      <sheetName val="MC_DES16"/>
      <sheetName val="8-2_KOR'07MY変動質量表16"/>
      <sheetName val="Fuel_gauge_data_(V-up)16"/>
      <sheetName val="構成一覧_リスト_(架台以外)_(ブランク)16"/>
      <sheetName val="構成一覧_絵_(架台以外)_(ブランク)16"/>
      <sheetName val="Mapping_List16"/>
      <sheetName val="ECU_List16"/>
      <sheetName val="F-_data16"/>
      <sheetName val="S_Ydata16"/>
      <sheetName val="電子技術４部_開発１１16"/>
      <sheetName val="荷重1__ピーク荷重16"/>
      <sheetName val="荷重1__区間判定荷重16"/>
      <sheetName val="荷重1___ピーク距離16"/>
      <sheetName val="2007_CP08_BIS16"/>
      <sheetName val="国产件原式样_(不含CVT)16"/>
      <sheetName val="Category_Code_16"/>
      <sheetName val="車会集約ﾞﾍﾞｰｽ表_下期_13"/>
      <sheetName val="PAGE_213"/>
      <sheetName val="PAGE_113"/>
      <sheetName val="8D_Form12"/>
      <sheetName val="2012年PU预算和实绩比较_(2)16"/>
      <sheetName val="List_table16"/>
      <sheetName val="Z8_BASE16"/>
      <sheetName val="N°0_BDM15"/>
      <sheetName val="company_list15"/>
      <sheetName val="Other_R&amp;O16"/>
      <sheetName val="13_-_KPI(2)16"/>
      <sheetName val="Actual_&amp;_Achieved16"/>
      <sheetName val="Marea_MY16"/>
      <sheetName val="BL_SUMMARY_CHINA16"/>
      <sheetName val="Memo_Giugno16"/>
      <sheetName val="D_B_16"/>
      <sheetName val="BELGIO_CUSTOMERS_MONTH16"/>
      <sheetName val="232_64016"/>
      <sheetName val="Company_Codes16"/>
      <sheetName val="Control_(in)16"/>
      <sheetName val="Input_sheet16"/>
      <sheetName val="DB_Straord_16"/>
      <sheetName val="CREDITI_SCADUTI_200016"/>
      <sheetName val="STABILIM_D_R_16"/>
      <sheetName val="SELECTION_POV16"/>
      <sheetName val="estraz_apert_200116"/>
      <sheetName val="Extrap_Model16"/>
      <sheetName val="Fatturato_Rag1_200216"/>
      <sheetName val="Forecast_116"/>
      <sheetName val="Forecast_216"/>
      <sheetName val="Forecast_316"/>
      <sheetName val="Forecast_416"/>
      <sheetName val="FRANCIA_CIN_MESE16"/>
      <sheetName val="Budget_2002_MM16"/>
      <sheetName val="IS_F_Y16"/>
      <sheetName val="12_-_KPI(1)16"/>
      <sheetName val="Memo_Marzo16"/>
      <sheetName val="Gross_Profit16"/>
      <sheetName val="P_TO16"/>
      <sheetName val="14_-_ORG16"/>
      <sheetName val="Dati_Actual-Prevision16"/>
      <sheetName val="Dati_Budget16"/>
      <sheetName val="5_Year_Plan16"/>
      <sheetName val="Profitcenter_hierarchy16"/>
      <sheetName val="Dati_Forecast16"/>
      <sheetName val="AMMORTAMENTI_CESPITI_DA_TARGA16"/>
      <sheetName val="date_modif16"/>
      <sheetName val="Monthly_Group_NWC_(2)16"/>
      <sheetName val="ER_-_QoE_table16"/>
      <sheetName val="Orderbook_covg16"/>
      <sheetName val="sample_format12"/>
      <sheetName val="2_1软件架构13"/>
      <sheetName val="3_9监视设计13"/>
      <sheetName val="4_1数据归档方案13"/>
      <sheetName val="1_2需求分析13"/>
      <sheetName val="#20-5000t__上期12"/>
      <sheetName val="drop_lists15"/>
      <sheetName val="Lista_de_Proveedores13"/>
      <sheetName val="Responsable+_CESCOS13"/>
      <sheetName val="日报源_Source_for_Daily_Report12"/>
      <sheetName val="Input_data_in_Mar'1910"/>
      <sheetName val="FI_12"/>
      <sheetName val="Skill_Sufficiency12"/>
      <sheetName val="F1-Training_-_PlanVs_Actual_12"/>
      <sheetName val="F2-India_Specific__Plan_vs_Ac12"/>
      <sheetName val="F3-RNAIPL_VS_RNTBCI12"/>
      <sheetName val="F4-CFT_Plan_vs_Actuals12"/>
      <sheetName val="Bench_mark_old12"/>
      <sheetName val="List_Box11"/>
      <sheetName val="DATA_BASE11"/>
      <sheetName val="statistical_data11"/>
      <sheetName val="Calcul_BFR12"/>
      <sheetName val="data_for_control12"/>
      <sheetName val="After_sales12"/>
      <sheetName val="Vehicle_Plan11"/>
      <sheetName val="Japan_Budget_Performance_Budg10"/>
      <sheetName val="slide_2_P&amp;L__Ch10"/>
      <sheetName val="P_&amp;_L10"/>
      <sheetName val="NInvest_Stamping12"/>
      <sheetName val="DO_NOT_TOUCH10"/>
      <sheetName val="Root_Cause_and_Description10"/>
      <sheetName val="Z8_BASE_ASS9"/>
      <sheetName val="VTT_02_08-03_099"/>
      <sheetName val="3-前提_(最终版）9"/>
      <sheetName val="3_４Ｒ損益9"/>
      <sheetName val="process_cost9"/>
      <sheetName val="Civac_C119"/>
      <sheetName val="Check_sheet_N9"/>
      <sheetName val="Master_list_日本円換算参照先9"/>
      <sheetName val="能力表_(J12)9"/>
      <sheetName val="1_6_19"/>
      <sheetName val="00Explanation_9"/>
      <sheetName val="CPRP_ALL_(OEM_&amp;_GNP)8"/>
      <sheetName val="#REF_9"/>
      <sheetName val="勤務ｼﾌﾄﾍﾞｰｽ表_下期_9"/>
      <sheetName val="Raw_Data8"/>
      <sheetName val="車会集約ﾞﾍﾞｰｽ表_下期_?????8"/>
      <sheetName val="Q2_Cars_Audit_(Done)8"/>
      <sheetName val="Q4_Supplier_(Done)8"/>
      <sheetName val="ocean_voyage10"/>
      <sheetName val="Currency_reference8"/>
      <sheetName val="selection_data8"/>
      <sheetName val="Del'y_Plan_Okt_18R8"/>
      <sheetName val="序列_共通8"/>
      <sheetName val="Summary_Report8"/>
      <sheetName val="Cost_Touch_up8"/>
      <sheetName val="1_2天窗过往课题矩阵表8"/>
      <sheetName val="G-C_func7"/>
      <sheetName val="車会集約ﾞﾍﾞｰｽ表_下期______1"/>
      <sheetName val="附_IS事业部部门&amp;领域清单2"/>
      <sheetName val="Vibrate_test2"/>
      <sheetName val="Analyse_de_valeur_-_Feuille_12"/>
      <sheetName val="Key_DONOT_EDIT1"/>
      <sheetName val="Key_1"/>
      <sheetName val="Ref_for_dropdown1"/>
      <sheetName val="計画書_1"/>
      <sheetName val="Sheet1_1"/>
      <sheetName val="T__B1"/>
      <sheetName val="Staff_List1"/>
      <sheetName val="詎価_evaluation_FY14_4-911"/>
      <sheetName val="三星_1"/>
      <sheetName val="DATA_NORMAL1"/>
      <sheetName val="Charts_(2)"/>
      <sheetName val="BP_19"/>
      <sheetName val="April_Attendance_"/>
      <sheetName val="May_Attendance__"/>
      <sheetName val="Jun_Attendance__"/>
      <sheetName val="Apr_21_Attendance_"/>
      <sheetName val="May_21_Attendance"/>
      <sheetName val="Jun_21_Attendance"/>
      <sheetName val="Jul_21_Attendance"/>
      <sheetName val="Aug_21_Attendance"/>
      <sheetName val="Sep_21_Attendance_"/>
      <sheetName val="Oct_21_Attendance"/>
      <sheetName val="Nov_21_Attendance"/>
      <sheetName val="Dec_21_Attendance"/>
      <sheetName val="Jan_22_Attendance"/>
      <sheetName val="Feb_22_Attendance"/>
      <sheetName val="Mar_22_Attendance_(2)"/>
      <sheetName val="一般職"/>
      <sheetName val="Sheet294"/>
      <sheetName val="Sheet287"/>
      <sheetName val="附_IS事业部部门&amp;领域清单3"/>
      <sheetName val="Vibrate_test3"/>
      <sheetName val="Analyse_de_valeur_-_Feuille_13"/>
      <sheetName val="T__B2"/>
      <sheetName val="Staff_List2"/>
      <sheetName val="Sheet1_2"/>
      <sheetName val="Key_DONOT_EDIT2"/>
      <sheetName val="Key_2"/>
      <sheetName val="Ref_for_dropdown2"/>
      <sheetName val="Sheet300"/>
      <sheetName val="_x005f_x005f_"/>
      <sheetName val="2177_Invoice_Request"/>
      <sheetName val="Decherd_Labor"/>
      <sheetName val="Addt'l_Labor"/>
      <sheetName val="Vallen_Mgmt"/>
      <sheetName val="NP_Stores_2177"/>
      <sheetName val="NP_Stores_4123"/>
      <sheetName val="LOG_Summary"/>
      <sheetName val="Yard_Switching"/>
      <sheetName val="Package_returns"/>
      <sheetName val="Ocean_Freight"/>
      <sheetName val="Detention_Charges"/>
      <sheetName val="Rack_Returns"/>
      <sheetName val="Import_Inspection_Fees"/>
      <sheetName val="Foreign_Prem_Air_Freight"/>
      <sheetName val="Premium_Freight_Charges_AETCs"/>
      <sheetName val="Baza"/>
      <sheetName val="Dane"/>
      <sheetName val="Calendar"/>
      <sheetName val="Project"/>
      <sheetName val="Team"/>
      <sheetName val="Changes in customer master file"/>
      <sheetName val="UB-LS"/>
      <sheetName val="Lead Schedule"/>
      <sheetName val="Bilans SPL"/>
      <sheetName val="LS0"/>
      <sheetName val="TB 31.10.2021 (clean) Z038"/>
      <sheetName val="Graph"/>
      <sheetName val="TABLA DE DATOS"/>
      <sheetName val="NSC's_&amp;_HQ's_G&amp;A_ratio_BP04"/>
      <sheetName val="技术颜色试做日程_（邱）_12月份_"/>
      <sheetName val="dd96_1_18"/>
      <sheetName val="PIC_model_events"/>
      <sheetName val="Rute_การแจ้งปัญหา_"/>
      <sheetName val="国企改革三年行动重点指标信息统计（更新至2021_10）"/>
      <sheetName val="Non-Statistical_Sampling_Master"/>
      <sheetName val="Two_Step_Revenue_Testing_Master"/>
      <sheetName val="Global_Data"/>
      <sheetName val="BOX_SUM"/>
      <sheetName val="FIN_GOOD"/>
      <sheetName val="OP_100_&amp;_1000"/>
      <sheetName val="Select_Item"/>
      <sheetName val="[工場長会議資料_xls]G_NOR_LAUNCHI____2"/>
      <sheetName val="MN_T_B_"/>
      <sheetName val="Ｍss_４Ｒ要員"/>
      <sheetName val="Problem_List"/>
      <sheetName val="QTR_Data_Analysis"/>
      <sheetName val="Chart_of_Account"/>
      <sheetName val="Lease_AP_2008"/>
      <sheetName val="==Part_One"/>
      <sheetName val="P_&amp;_L_Account"/>
      <sheetName val="Headcount_Reduction"/>
      <sheetName val="RBAC_2022_Budget"/>
      <sheetName val="対象ライン"/>
      <sheetName val="5VZFE"/>
      <sheetName val="損益分岐点"/>
      <sheetName val="73(下)直直要員明細"/>
      <sheetName val="73(下)省人実績表 "/>
      <sheetName val="99上台数"/>
      <sheetName val="______"/>
      <sheetName val="10-期间费用率"/>
      <sheetName val="机关管理费用"/>
      <sheetName val="TBL"/>
      <sheetName val="Sheet2707"/>
      <sheetName val="Sheet2714"/>
      <sheetName val="Sheet2715"/>
      <sheetName val="‘‡B"/>
      <sheetName val="_x005f_x0000__x005f_x0000__x005f_x0000___D_x000_5"/>
      <sheetName val="_x005f_x0000__x005f_x0000__x005f_x0000___D_x000_7"/>
      <sheetName val="_x005f_x0000__x005f_x0000__x005f_x0000___D_x000_6"/>
      <sheetName val="Sheet303"/>
      <sheetName val="匹配标准"/>
      <sheetName val="ECOM Periodique"/>
      <sheetName val="ECOM Mensuel"/>
      <sheetName val="产量预算表Ａ4"/>
      <sheetName val="ReportCells"/>
      <sheetName val="Données"/>
      <sheetName val="N7 CHINE ttes versions"/>
      <sheetName val="Sheet316"/>
      <sheetName val="表紙_データ"/>
      <sheetName val="HARN Name"/>
      <sheetName val="Wire Resistance"/>
      <sheetName val="Components Resistance AEK ver."/>
      <sheetName val="DATA_HEAD"/>
      <sheetName val="詎価_evaluation_FY14_4-912"/>
      <sheetName val="技术颜色试做日程_（邱）_12月份_1"/>
      <sheetName val="計画書_2"/>
      <sheetName val="DATA_NORMAL2"/>
      <sheetName val="Charts_(2)1"/>
      <sheetName val="BP_191"/>
      <sheetName val="April_Attendance_1"/>
      <sheetName val="May_Attendance__1"/>
      <sheetName val="Jun_Attendance__1"/>
      <sheetName val="Apr_21_Attendance_1"/>
      <sheetName val="May_21_Attendance1"/>
      <sheetName val="Jun_21_Attendance1"/>
      <sheetName val="Jul_21_Attendance1"/>
      <sheetName val="Aug_21_Attendance1"/>
      <sheetName val="Sep_21_Attendance_1"/>
      <sheetName val="Oct_21_Attendance1"/>
      <sheetName val="Nov_21_Attendance1"/>
      <sheetName val="Dec_21_Attendance1"/>
      <sheetName val="Jan_22_Attendance1"/>
      <sheetName val="Feb_22_Attendance1"/>
      <sheetName val="Mar_22_Attendance_(2)1"/>
      <sheetName val="dd96_1_181"/>
      <sheetName val="OP_100_&amp;_10001"/>
      <sheetName val="BOX_SUM1"/>
      <sheetName val="FIN_GOOD1"/>
      <sheetName val="国企改革三年行动重点指标信息统计（更新至2021_10）1"/>
      <sheetName val="Non-Statistical_Sampling_Maste1"/>
      <sheetName val="Two_Step_Revenue_Testing_Maste1"/>
      <sheetName val="Global_Data1"/>
      <sheetName val="NSC's_&amp;_HQ's_G&amp;A_ratio_BP041"/>
      <sheetName val="PIC_model_events1"/>
      <sheetName val="Rute_การแจ้งปัญหา_1"/>
      <sheetName val="Select_Item1"/>
      <sheetName val="[工場長会議資料_xls]G_NOR_LAUNCHI____1"/>
      <sheetName val="附_IS事业部部门&amp;领域清单4"/>
      <sheetName val="Vibrate_test4"/>
      <sheetName val="Analyse_de_valeur_-_Feuille_14"/>
      <sheetName val="Sheet1_3"/>
      <sheetName val="詎価_evaluation_FY14_4-913"/>
      <sheetName val="T__B3"/>
      <sheetName val="Staff_List3"/>
      <sheetName val="Key_DONOT_EDIT3"/>
      <sheetName val="Key_3"/>
      <sheetName val="Ref_for_dropdown3"/>
      <sheetName val="技术颜色试做日程_（邱）_12月份_2"/>
      <sheetName val="計画書_3"/>
      <sheetName val="三星_2"/>
      <sheetName val="DATA_NORMAL3"/>
      <sheetName val="Charts_(2)2"/>
      <sheetName val="BP_192"/>
      <sheetName val="April_Attendance_2"/>
      <sheetName val="May_Attendance__2"/>
      <sheetName val="Jun_Attendance__2"/>
      <sheetName val="Apr_21_Attendance_2"/>
      <sheetName val="May_21_Attendance2"/>
      <sheetName val="Jun_21_Attendance2"/>
      <sheetName val="Jul_21_Attendance2"/>
      <sheetName val="Aug_21_Attendance2"/>
      <sheetName val="Sep_21_Attendance_2"/>
      <sheetName val="Oct_21_Attendance2"/>
      <sheetName val="Nov_21_Attendance2"/>
      <sheetName val="Dec_21_Attendance2"/>
      <sheetName val="Jan_22_Attendance2"/>
      <sheetName val="Feb_22_Attendance2"/>
      <sheetName val="Mar_22_Attendance_(2)2"/>
      <sheetName val="dd96_1_182"/>
      <sheetName val="車会集約ﾞﾍﾞｰｽ表_下期______2"/>
      <sheetName val="OP_100_&amp;_10002"/>
      <sheetName val="BOX_SUM2"/>
      <sheetName val="FIN_GOOD2"/>
      <sheetName val="国企改革三年行动重点指标信息统计（更新至2021_10）2"/>
      <sheetName val="Non-Statistical_Sampling_Maste2"/>
      <sheetName val="Two_Step_Revenue_Testing_Maste2"/>
      <sheetName val="Global_Data2"/>
      <sheetName val="NSC's_&amp;_HQ's_G&amp;A_ratio_BP042"/>
      <sheetName val="PIC_model_events2"/>
      <sheetName val="Rute_การแจ้งปัญหา_2"/>
      <sheetName val="Select_Item2"/>
      <sheetName val="[工場長会議資料_xls]G_NOR_LAUNCHI____3"/>
      <sheetName val="附_IS事业部部门&amp;领域清单5"/>
      <sheetName val="Vibrate_test5"/>
      <sheetName val="Analyse_de_valeur_-_Feuille_15"/>
      <sheetName val="Sheet1_4"/>
      <sheetName val="詎価_evaluation_FY14_4-914"/>
      <sheetName val="T__B4"/>
      <sheetName val="Staff_List4"/>
      <sheetName val="Key_DONOT_EDIT4"/>
      <sheetName val="Key_4"/>
      <sheetName val="Ref_for_dropdown4"/>
      <sheetName val="技术颜色试做日程_（邱）_12月份_3"/>
      <sheetName val="計画書_4"/>
      <sheetName val="三星_3"/>
      <sheetName val="DATA_NORMAL4"/>
      <sheetName val="Charts_(2)3"/>
      <sheetName val="BP_193"/>
      <sheetName val="April_Attendance_3"/>
      <sheetName val="May_Attendance__3"/>
      <sheetName val="Jun_Attendance__3"/>
      <sheetName val="Apr_21_Attendance_3"/>
      <sheetName val="May_21_Attendance3"/>
      <sheetName val="Jun_21_Attendance3"/>
      <sheetName val="Jul_21_Attendance3"/>
      <sheetName val="Aug_21_Attendance3"/>
      <sheetName val="Sep_21_Attendance_3"/>
      <sheetName val="Oct_21_Attendance3"/>
      <sheetName val="Nov_21_Attendance3"/>
      <sheetName val="Dec_21_Attendance3"/>
      <sheetName val="Jan_22_Attendance3"/>
      <sheetName val="Feb_22_Attendance3"/>
      <sheetName val="Mar_22_Attendance_(2)3"/>
      <sheetName val="dd96_1_183"/>
      <sheetName val="車会集約ﾞﾍﾞｰｽ表_下期______3"/>
      <sheetName val="OP_100_&amp;_10003"/>
      <sheetName val="BOX_SUM3"/>
      <sheetName val="FIN_GOOD3"/>
      <sheetName val="国企改革三年行动重点指标信息统计（更新至2021_10）3"/>
      <sheetName val="Non-Statistical_Sampling_Maste3"/>
      <sheetName val="Two_Step_Revenue_Testing_Maste3"/>
      <sheetName val="Global_Data3"/>
      <sheetName val="NSC's_&amp;_HQ's_G&amp;A_ratio_BP043"/>
      <sheetName val="PIC_model_events3"/>
      <sheetName val="Rute_การแจ้งปัญหา_3"/>
      <sheetName val="Select_Item3"/>
      <sheetName val="[工場長会議資料_xls]G_NOR_LAUNCHI____4"/>
      <sheetName val="Drop Down Lists"/>
      <sheetName val="单位目录"/>
      <sheetName val="班次列表"/>
      <sheetName val="单位列表"/>
      <sheetName val="选项"/>
      <sheetName val="国企改革三年行动重点指标信息统计（更新至2022年9月底）"/>
      <sheetName val="国企改革三年行动重点指标信息统计（更新至2022.09）"/>
      <sheetName val="_x0000_&quot;_x0000_&quot;_x0000_䓠޼_x0000_㿰_x0000__x0000_ꪇ⾦_x0002__x0000__x0000__x0000__x0000__x0000__x001b__x0000_$_x0000_$_x0000__x0000__x0000_"/>
      <sheetName val="sheet"/>
      <sheetName val="Sheet6068"/>
      <sheetName val="工艺提案降成本 (2020年新增)"/>
      <sheetName val="Scoping"/>
      <sheetName val="Drop down"/>
      <sheetName val="Sheet4462"/>
      <sheetName val="Sheet4493"/>
      <sheetName val="Sheet4494"/>
      <sheetName val="Sheet4496"/>
      <sheetName val="勤務ｼﾌﾄﾍﾞｰｽ表_下期26"/>
      <sheetName val="勤務ｼﾌﾄﾍﾞｰｽ・_下期26"/>
      <sheetName val="?d?l??_(full-SUV)26"/>
      <sheetName val="_d_l___(full-SUV)26"/>
      <sheetName val="表5-2_地区別CO2排出実績26"/>
      <sheetName val="MPL_技連26"/>
      <sheetName val="342E_BLOCK26"/>
      <sheetName val="信息费用预算表(A4)_26"/>
      <sheetName val="5_1__Volume_assumptions26"/>
      <sheetName val="Europe_PU-126"/>
      <sheetName val="391_各26"/>
      <sheetName val="Customer_input26"/>
      <sheetName val="Destination_Table26"/>
      <sheetName val="(10)_ProdType26"/>
      <sheetName val="FR_FDR_W25"/>
      <sheetName val="Benefits_Worksheet25"/>
      <sheetName val="Consolid_BS25"/>
      <sheetName val="Sales_by_Customer25"/>
      <sheetName val="HS_HB_NE_dr_124"/>
      <sheetName val="总公司2002_12_3124"/>
      <sheetName val="12月_原_24"/>
      <sheetName val="(9A)_J-Market_04190223"/>
      <sheetName val="P1_Spec_of_gauge(Japanese)24"/>
      <sheetName val="P2_Fastening_Point_124"/>
      <sheetName val="040_適用車種コード情報23"/>
      <sheetName val="Nissan_YTD23"/>
      <sheetName val="roadmap_U-van23"/>
      <sheetName val="R-1_6_2・900_E37023"/>
      <sheetName val="COSTES_NMUK23"/>
      <sheetName val="10年度管理图表_23"/>
      <sheetName val="Nissan_Backup23"/>
      <sheetName val="数据源_2013年23"/>
      <sheetName val="block_ﾜｺﾞﾝ23"/>
      <sheetName val="Balance_Sheet23"/>
      <sheetName val="After_Sales_Supplier_#'s23"/>
      <sheetName val="NPV_Working23"/>
      <sheetName val="Hyp_DDRH23"/>
      <sheetName val="실DATA_23"/>
      <sheetName val="Hardware_Detail25"/>
      <sheetName val="G_NOR+LAUNCHING_QR_ZV723"/>
      <sheetName val="Master_2_023"/>
      <sheetName val="rentab_23"/>
      <sheetName val="諸元比較詳細２_５ﾄﾝ23"/>
      <sheetName val="05MY_USA22"/>
      <sheetName val="FNFR_Code22"/>
      <sheetName val="Master_Data22"/>
      <sheetName val="Reference_data22"/>
      <sheetName val="Pre-concept_AX022"/>
      <sheetName val="OE_AC#4111122"/>
      <sheetName val="名古屋支店業務用帳票最新版_xls22"/>
      <sheetName val="Fleet&amp;Test_Incentive22"/>
      <sheetName val="二轴P1齿轮生产线网络计划_22"/>
      <sheetName val="show_of_spot21"/>
      <sheetName val="Cut_Over_File_Config_21"/>
      <sheetName val="Method_of_supply_and_picking22"/>
      <sheetName val="input_list22"/>
      <sheetName val="项目日报-e3S-P&amp;PLS改造项目_(2)21"/>
      <sheetName val="Japan_Data（実）21"/>
      <sheetName val="DROP_LIST_BODY#318"/>
      <sheetName val="cash_flow22"/>
      <sheetName val="NO_1(1107)21"/>
      <sheetName val="Action-Eff_(LCV,CV)21"/>
      <sheetName val="总体进度_21"/>
      <sheetName val="Data_sheet21"/>
      <sheetName val="Source_files21"/>
      <sheetName val="1_23役員会資料21"/>
      <sheetName val="Section_121"/>
      <sheetName val="Supervisor_AOP_Trim21"/>
      <sheetName val="Work_Days_Input21"/>
      <sheetName val="Region_Code21"/>
      <sheetName val="Drop_Down_Menu21"/>
      <sheetName val="Drop_down_list18"/>
      <sheetName val="SIAM_G-DMS20"/>
      <sheetName val="2016_0620"/>
      <sheetName val="2016_0520"/>
      <sheetName val="2016_0420"/>
      <sheetName val="2016_0320"/>
      <sheetName val="2016_0220"/>
      <sheetName val="2016_0120"/>
      <sheetName val="2015_1220"/>
      <sheetName val="2015_1120"/>
      <sheetName val="2015_1020"/>
      <sheetName val="2015_0920"/>
      <sheetName val="2015_0820"/>
      <sheetName val="2015_0720"/>
      <sheetName val="2015_0618"/>
      <sheetName val="2015_0518"/>
      <sheetName val="2015_0418"/>
      <sheetName val="2015_0318"/>
      <sheetName val="2015_0218"/>
      <sheetName val="2015_0118"/>
      <sheetName val="2014_1218"/>
      <sheetName val="2014_1118"/>
      <sheetName val="2014_1018"/>
      <sheetName val="2014_0918"/>
      <sheetName val="2014_0818"/>
      <sheetName val="2014_0718"/>
      <sheetName val="2014_0618"/>
      <sheetName val="2014_0518"/>
      <sheetName val="2014_0418"/>
      <sheetName val="2014_0318"/>
      <sheetName val="2014_0218"/>
      <sheetName val="2014_0118"/>
      <sheetName val="2013_1218"/>
      <sheetName val="2013_1118"/>
      <sheetName val="2013_1018"/>
      <sheetName val="2013_0918"/>
      <sheetName val="2013_0818"/>
      <sheetName val="2013_0718"/>
      <sheetName val="2013_0618"/>
      <sheetName val="2013_0518"/>
      <sheetName val="2013_0418"/>
      <sheetName val="2013_0318"/>
      <sheetName val="2013_0218"/>
      <sheetName val="2013_0118"/>
      <sheetName val="2012_1218"/>
      <sheetName val="2012_1118"/>
      <sheetName val="2012_1018"/>
      <sheetName val="2012_0918"/>
      <sheetName val="2012_0818"/>
      <sheetName val="2012_0718"/>
      <sheetName val="2012_0618"/>
      <sheetName val="2012_0518"/>
      <sheetName val="2012_0418"/>
      <sheetName val="2012_0318"/>
      <sheetName val="2012_0218"/>
      <sheetName val="2012_0118"/>
      <sheetName val="2011_1218"/>
      <sheetName val="2011_1118"/>
      <sheetName val="2011_1018"/>
      <sheetName val="2011_0918"/>
      <sheetName val="2011_0818"/>
      <sheetName val="2011_0718"/>
      <sheetName val="2011_0618"/>
      <sheetName val="2011_0518"/>
      <sheetName val="2011_0418"/>
      <sheetName val="2011_0318"/>
      <sheetName val="2011_0218"/>
      <sheetName val="2011_0118"/>
      <sheetName val="2010_1218"/>
      <sheetName val="2010_1118"/>
      <sheetName val="2010_1018"/>
      <sheetName val="2010_0918"/>
      <sheetName val="2010_0818"/>
      <sheetName val="2010_0718"/>
      <sheetName val="2010_0618"/>
      <sheetName val="2010_0518"/>
      <sheetName val="2010_0418"/>
      <sheetName val="2010_0318"/>
      <sheetName val="2010_0218"/>
      <sheetName val="2010_0118"/>
      <sheetName val="2009_1018"/>
      <sheetName val="2009_0918"/>
      <sheetName val="2009_0818"/>
      <sheetName val="2009_0718"/>
      <sheetName val="2009_0618"/>
      <sheetName val="2009_0518"/>
      <sheetName val="2009_0418"/>
      <sheetName val="2009_0318"/>
      <sheetName val="2009_0218"/>
      <sheetName val="2009_0118"/>
      <sheetName val="2008_1218"/>
      <sheetName val="2008_1118"/>
      <sheetName val="2008_1018"/>
      <sheetName val="2008_0918"/>
      <sheetName val="2008_0818"/>
      <sheetName val="2008_0718"/>
      <sheetName val="2008_0618"/>
      <sheetName val="2008_0518"/>
      <sheetName val="Program_List18"/>
      <sheetName val="T&amp;G_mapping18"/>
      <sheetName val="Safe_Launch18"/>
      <sheetName val="勤務???????表_下期18"/>
      <sheetName val="勤務_______表_下期18"/>
      <sheetName val="Server_Configuration18"/>
      <sheetName val="封面_(2)18"/>
      <sheetName val="M_3_2_118"/>
      <sheetName val="M_3_2_218"/>
      <sheetName val="M_3_2_318"/>
      <sheetName val="M_3_2_418"/>
      <sheetName val="Metadata_Lists18"/>
      <sheetName val="KC-1_FDﾗｲﾝ18"/>
      <sheetName val="KC-1_RDﾗｲﾝ18"/>
      <sheetName val="Sheet_018"/>
      <sheetName val="_IB-PL-YTD18"/>
      <sheetName val="BOM_Dec1118"/>
      <sheetName val="专项报告_18"/>
      <sheetName val="내수1_8GL18"/>
      <sheetName val="Model_Years18"/>
      <sheetName val="評価_evaluation_FY14_4-918"/>
      <sheetName val="BACK_UP18"/>
      <sheetName val="NSC_KPI18"/>
      <sheetName val="パワポ貼付け_(Jul)18"/>
      <sheetName val="パワポ貼付け_(Jul)修正前18"/>
      <sheetName val="パワポ貼付け_(Jun)18"/>
      <sheetName val="パワポ貼付け_(May)18"/>
      <sheetName val="Service_Retention18"/>
      <sheetName val="New_vehicle_sales18"/>
      <sheetName val="FY17Sep_(DFL)18"/>
      <sheetName val="_FY16_CSI_RET_18"/>
      <sheetName val="OP_RET　グラフ18"/>
      <sheetName val="Result_table18"/>
      <sheetName val="Each_line_model_DPHU_Monthly18"/>
      <sheetName val="Each_shop_DPHU18"/>
      <sheetName val="Concern_Data18"/>
      <sheetName val="RC5_518"/>
      <sheetName val="진행_DATA_(2)18"/>
      <sheetName val="Tipo_de_viaje18"/>
      <sheetName val="17MTP_MS#1收入（16-25）18"/>
      <sheetName val="DropDown_List18"/>
      <sheetName val="Budget_lines_list18"/>
      <sheetName val="Listas_desplegables_opex18"/>
      <sheetName val="Listas_desplegables_capex18"/>
      <sheetName val="Assumption_sheet18"/>
      <sheetName val="Slide_8_(2)17"/>
      <sheetName val="NNE_GM_walk18"/>
      <sheetName val="BBC_Qashqai_MSRP18"/>
      <sheetName val="FX_rate17"/>
      <sheetName val="MC_DES17"/>
      <sheetName val="8-2_KOR'07MY変動質量表17"/>
      <sheetName val="Fuel_gauge_data_(V-up)17"/>
      <sheetName val="構成一覧_リスト_(架台以外)_(ブランク)17"/>
      <sheetName val="構成一覧_絵_(架台以外)_(ブランク)17"/>
      <sheetName val="Mapping_List17"/>
      <sheetName val="ECU_List17"/>
      <sheetName val="F-_data17"/>
      <sheetName val="S_Ydata17"/>
      <sheetName val="電子技術４部_開発１１17"/>
      <sheetName val="荷重1__ピーク荷重17"/>
      <sheetName val="荷重1__区間判定荷重17"/>
      <sheetName val="荷重1___ピーク距離17"/>
      <sheetName val="2007_CP08_BIS17"/>
      <sheetName val="国产件原式样_(不含CVT)17"/>
      <sheetName val="Category_Code_17"/>
      <sheetName val="車会集約ﾞﾍﾞｰｽ表_下期_14"/>
      <sheetName val="PAGE_214"/>
      <sheetName val="PAGE_114"/>
      <sheetName val="8D_Form13"/>
      <sheetName val="2012年PU预算和实绩比较_(2)17"/>
      <sheetName val="List_table17"/>
      <sheetName val="Z8_BASE17"/>
      <sheetName val="N°0_BDM16"/>
      <sheetName val="company_list16"/>
      <sheetName val="Other_R&amp;O17"/>
      <sheetName val="13_-_KPI(2)17"/>
      <sheetName val="Actual_&amp;_Achieved17"/>
      <sheetName val="Marea_MY17"/>
      <sheetName val="BL_SUMMARY_CHINA17"/>
      <sheetName val="Memo_Giugno17"/>
      <sheetName val="D_B_17"/>
      <sheetName val="BELGIO_CUSTOMERS_MONTH17"/>
      <sheetName val="232_64017"/>
      <sheetName val="Company_Codes17"/>
      <sheetName val="Control_(in)17"/>
      <sheetName val="Input_sheet17"/>
      <sheetName val="DB_Straord_17"/>
      <sheetName val="CREDITI_SCADUTI_200017"/>
      <sheetName val="STABILIM_D_R_17"/>
      <sheetName val="SELECTION_POV17"/>
      <sheetName val="estraz_apert_200117"/>
      <sheetName val="Extrap_Model17"/>
      <sheetName val="Fatturato_Rag1_200217"/>
      <sheetName val="Forecast_117"/>
      <sheetName val="Forecast_217"/>
      <sheetName val="Forecast_317"/>
      <sheetName val="Forecast_417"/>
      <sheetName val="FRANCIA_CIN_MESE17"/>
      <sheetName val="Budget_2002_MM17"/>
      <sheetName val="IS_F_Y17"/>
      <sheetName val="12_-_KPI(1)17"/>
      <sheetName val="Memo_Marzo17"/>
      <sheetName val="Gross_Profit17"/>
      <sheetName val="P_TO17"/>
      <sheetName val="14_-_ORG17"/>
      <sheetName val="Dati_Actual-Prevision17"/>
      <sheetName val="Dati_Budget17"/>
      <sheetName val="5_Year_Plan17"/>
      <sheetName val="Profitcenter_hierarchy17"/>
      <sheetName val="Dati_Forecast17"/>
      <sheetName val="AMMORTAMENTI_CESPITI_DA_TARGA17"/>
      <sheetName val="date_modif17"/>
      <sheetName val="Monthly_Group_NWC_(2)17"/>
      <sheetName val="ER_-_QoE_table17"/>
      <sheetName val="Orderbook_covg17"/>
      <sheetName val="sample_format13"/>
      <sheetName val="2_1软件架构14"/>
      <sheetName val="3_9监视设计14"/>
      <sheetName val="4_1数据归档方案14"/>
      <sheetName val="1_2需求分析14"/>
      <sheetName val="#20-5000t__上期13"/>
      <sheetName val="drop_lists16"/>
      <sheetName val="Lista_de_Proveedores14"/>
      <sheetName val="Responsable+_CESCOS14"/>
      <sheetName val="日报源_Source_for_Daily_Report13"/>
      <sheetName val="Input_data_in_Mar'1911"/>
      <sheetName val="FI_13"/>
      <sheetName val="Skill_Sufficiency13"/>
      <sheetName val="F1-Training_-_PlanVs_Actual_13"/>
      <sheetName val="F2-India_Specific__Plan_vs_Ac13"/>
      <sheetName val="F3-RNAIPL_VS_RNTBCI13"/>
      <sheetName val="F4-CFT_Plan_vs_Actuals13"/>
      <sheetName val="Bench_mark_old13"/>
      <sheetName val="List_Box12"/>
      <sheetName val="DATA_BASE12"/>
      <sheetName val="statistical_data12"/>
      <sheetName val="Calcul_BFR13"/>
      <sheetName val="data_for_control13"/>
      <sheetName val="After_sales13"/>
      <sheetName val="Vehicle_Plan12"/>
      <sheetName val="Japan_Budget_Performance_Budg11"/>
      <sheetName val="slide_2_P&amp;L__Ch11"/>
      <sheetName val="P_&amp;_L11"/>
      <sheetName val="NInvest_Stamping13"/>
      <sheetName val="DO_NOT_TOUCH11"/>
      <sheetName val="Root_Cause_and_Description11"/>
      <sheetName val="Z8_BASE_ASS10"/>
      <sheetName val="VTT_02_08-03_0910"/>
      <sheetName val="3-前提_(最终版）10"/>
      <sheetName val="3_４Ｒ損益10"/>
      <sheetName val="process_cost10"/>
      <sheetName val="Civac_C1110"/>
      <sheetName val="Check_sheet_N10"/>
      <sheetName val="Master_list_日本円換算参照先10"/>
      <sheetName val="能力表_(J12)10"/>
      <sheetName val="1_6_110"/>
      <sheetName val="00Explanation_10"/>
      <sheetName val="CPRP_ALL_(OEM_&amp;_GNP)9"/>
      <sheetName val="#REF_10"/>
      <sheetName val="勤務ｼﾌﾄﾍﾞｰｽ表_下期_10"/>
      <sheetName val="Raw_Data9"/>
      <sheetName val="車会集約ﾞﾍﾞｰｽ表_下期_?????9"/>
      <sheetName val="Q2_Cars_Audit_(Done)9"/>
      <sheetName val="Q4_Supplier_(Done)9"/>
      <sheetName val="ocean_voyage11"/>
      <sheetName val="Currency_reference9"/>
      <sheetName val="selection_data9"/>
      <sheetName val="Del'y_Plan_Okt_18R9"/>
      <sheetName val="序列_共通9"/>
      <sheetName val="Summary_Report9"/>
      <sheetName val="Cost_Touch_up9"/>
      <sheetName val="1_2天窗过往课题矩阵表9"/>
      <sheetName val="G-C_func8"/>
      <sheetName val="勤務ｼﾌﾄﾍﾞｰｽ表_下期27"/>
      <sheetName val="勤務ｼﾌﾄﾍﾞｰｽ・_下期27"/>
      <sheetName val="?d?l??_(full-SUV)27"/>
      <sheetName val="_d_l___(full-SUV)27"/>
      <sheetName val="表5-2_地区別CO2排出実績27"/>
      <sheetName val="MPL_技連27"/>
      <sheetName val="342E_BLOCK27"/>
      <sheetName val="信息费用预算表(A4)_27"/>
      <sheetName val="5_1__Volume_assumptions27"/>
      <sheetName val="Europe_PU-127"/>
      <sheetName val="391_各27"/>
      <sheetName val="Customer_input27"/>
      <sheetName val="Destination_Table27"/>
      <sheetName val="(10)_ProdType27"/>
      <sheetName val="FR_FDR_W26"/>
      <sheetName val="Benefits_Worksheet26"/>
      <sheetName val="Consolid_BS26"/>
      <sheetName val="Sales_by_Customer26"/>
      <sheetName val="HS_HB_NE_dr_125"/>
      <sheetName val="总公司2002_12_3125"/>
      <sheetName val="12月_原_25"/>
      <sheetName val="(9A)_J-Market_04190224"/>
      <sheetName val="P1_Spec_of_gauge(Japanese)25"/>
      <sheetName val="P2_Fastening_Point_125"/>
      <sheetName val="040_適用車種コード情報24"/>
      <sheetName val="Nissan_YTD24"/>
      <sheetName val="roadmap_U-van24"/>
      <sheetName val="R-1_6_2・900_E37024"/>
      <sheetName val="COSTES_NMUK24"/>
      <sheetName val="10年度管理图表_24"/>
      <sheetName val="Nissan_Backup24"/>
      <sheetName val="数据源_2013年24"/>
      <sheetName val="block_ﾜｺﾞﾝ24"/>
      <sheetName val="Balance_Sheet24"/>
      <sheetName val="After_Sales_Supplier_#'s24"/>
      <sheetName val="NPV_Working24"/>
      <sheetName val="Hyp_DDRH24"/>
      <sheetName val="실DATA_24"/>
      <sheetName val="Hardware_Detail26"/>
      <sheetName val="G_NOR+LAUNCHING_QR_ZV724"/>
      <sheetName val="Master_2_024"/>
      <sheetName val="rentab_24"/>
      <sheetName val="諸元比較詳細２_５ﾄﾝ24"/>
      <sheetName val="05MY_USA23"/>
      <sheetName val="FNFR_Code23"/>
      <sheetName val="Master_Data23"/>
      <sheetName val="Reference_data23"/>
      <sheetName val="Pre-concept_AX023"/>
      <sheetName val="OE_AC#4111123"/>
      <sheetName val="名古屋支店業務用帳票最新版_xls23"/>
      <sheetName val="Fleet&amp;Test_Incentive23"/>
      <sheetName val="二轴P1齿轮生产线网络计划_23"/>
      <sheetName val="show_of_spot22"/>
      <sheetName val="Cut_Over_File_Config_22"/>
      <sheetName val="Method_of_supply_and_picking23"/>
      <sheetName val="input_list23"/>
      <sheetName val="项目日报-e3S-P&amp;PLS改造项目_(2)22"/>
      <sheetName val="Japan_Data（実）22"/>
      <sheetName val="DROP_LIST_BODY#319"/>
      <sheetName val="cash_flow23"/>
      <sheetName val="NO_1(1107)22"/>
      <sheetName val="Action-Eff_(LCV,CV)22"/>
      <sheetName val="总体进度_22"/>
      <sheetName val="Data_sheet22"/>
      <sheetName val="Source_files22"/>
      <sheetName val="1_23役員会資料22"/>
      <sheetName val="Section_122"/>
      <sheetName val="Supervisor_AOP_Trim22"/>
      <sheetName val="Work_Days_Input22"/>
      <sheetName val="Region_Code22"/>
      <sheetName val="Drop_Down_Menu22"/>
      <sheetName val="Drop_down_list19"/>
      <sheetName val="SIAM_G-DMS21"/>
      <sheetName val="2016_0621"/>
      <sheetName val="2016_0521"/>
      <sheetName val="2016_0421"/>
      <sheetName val="2016_0321"/>
      <sheetName val="2016_0221"/>
      <sheetName val="2016_0121"/>
      <sheetName val="2015_1221"/>
      <sheetName val="2015_1121"/>
      <sheetName val="2015_1021"/>
      <sheetName val="2015_0921"/>
      <sheetName val="2015_0821"/>
      <sheetName val="2015_0721"/>
      <sheetName val="2015_0619"/>
      <sheetName val="2015_0519"/>
      <sheetName val="2015_0419"/>
      <sheetName val="2015_0319"/>
      <sheetName val="2015_0219"/>
      <sheetName val="2015_0119"/>
      <sheetName val="2014_1219"/>
      <sheetName val="2014_1119"/>
      <sheetName val="2014_1019"/>
      <sheetName val="2014_0919"/>
      <sheetName val="2014_0819"/>
      <sheetName val="2014_0719"/>
      <sheetName val="2014_0619"/>
      <sheetName val="2014_0519"/>
      <sheetName val="2014_0419"/>
      <sheetName val="2014_0319"/>
      <sheetName val="2014_0219"/>
      <sheetName val="2014_0119"/>
      <sheetName val="2013_1219"/>
      <sheetName val="2013_1119"/>
      <sheetName val="2013_1019"/>
      <sheetName val="2013_0919"/>
      <sheetName val="2013_0819"/>
      <sheetName val="2013_0719"/>
      <sheetName val="2013_0619"/>
      <sheetName val="2013_0519"/>
      <sheetName val="2013_0419"/>
      <sheetName val="2013_0319"/>
      <sheetName val="2013_0219"/>
      <sheetName val="2013_0119"/>
      <sheetName val="2012_1219"/>
      <sheetName val="2012_1119"/>
      <sheetName val="2012_1019"/>
      <sheetName val="2012_0919"/>
      <sheetName val="2012_0819"/>
      <sheetName val="2012_0719"/>
      <sheetName val="2012_0619"/>
      <sheetName val="2012_0519"/>
      <sheetName val="2012_0419"/>
      <sheetName val="2012_0319"/>
      <sheetName val="2012_0219"/>
      <sheetName val="2012_0119"/>
      <sheetName val="2011_1219"/>
      <sheetName val="2011_1119"/>
      <sheetName val="2011_1019"/>
      <sheetName val="2011_0919"/>
      <sheetName val="2011_0819"/>
      <sheetName val="2011_0719"/>
      <sheetName val="2011_0619"/>
      <sheetName val="2011_0519"/>
      <sheetName val="2011_0419"/>
      <sheetName val="2011_0319"/>
      <sheetName val="2011_0219"/>
      <sheetName val="2011_0119"/>
      <sheetName val="2010_1219"/>
      <sheetName val="2010_1119"/>
      <sheetName val="2010_1019"/>
      <sheetName val="2010_0919"/>
      <sheetName val="2010_0819"/>
      <sheetName val="2010_0719"/>
      <sheetName val="2010_0619"/>
      <sheetName val="2010_0519"/>
      <sheetName val="2010_0419"/>
      <sheetName val="2010_0319"/>
      <sheetName val="2010_0219"/>
      <sheetName val="2010_0119"/>
      <sheetName val="2009_1019"/>
      <sheetName val="2009_0919"/>
      <sheetName val="2009_0819"/>
      <sheetName val="2009_0719"/>
      <sheetName val="2009_0619"/>
      <sheetName val="2009_0519"/>
      <sheetName val="2009_0419"/>
      <sheetName val="2009_0319"/>
      <sheetName val="2009_0219"/>
      <sheetName val="2009_0119"/>
      <sheetName val="2008_1219"/>
      <sheetName val="2008_1119"/>
      <sheetName val="2008_1019"/>
      <sheetName val="2008_0919"/>
      <sheetName val="2008_0819"/>
      <sheetName val="2008_0719"/>
      <sheetName val="2008_0619"/>
      <sheetName val="2008_0519"/>
      <sheetName val="Program_List19"/>
      <sheetName val="T&amp;G_mapping19"/>
      <sheetName val="Safe_Launch19"/>
      <sheetName val="勤務???????表_下期19"/>
      <sheetName val="勤務_______表_下期19"/>
      <sheetName val="Server_Configuration19"/>
      <sheetName val="封面_(2)19"/>
      <sheetName val="M_3_2_119"/>
      <sheetName val="M_3_2_219"/>
      <sheetName val="M_3_2_319"/>
      <sheetName val="M_3_2_419"/>
      <sheetName val="Metadata_Lists19"/>
      <sheetName val="KC-1_FDﾗｲﾝ19"/>
      <sheetName val="KC-1_RDﾗｲﾝ19"/>
      <sheetName val="Sheet_019"/>
      <sheetName val="_IB-PL-YTD19"/>
      <sheetName val="BOM_Dec1119"/>
      <sheetName val="专项报告_19"/>
      <sheetName val="내수1_8GL19"/>
      <sheetName val="Model_Years19"/>
      <sheetName val="評価_evaluation_FY14_4-919"/>
      <sheetName val="BACK_UP19"/>
      <sheetName val="NSC_KPI19"/>
      <sheetName val="パワポ貼付け_(Jul)19"/>
      <sheetName val="パワポ貼付け_(Jul)修正前19"/>
      <sheetName val="パワポ貼付け_(Jun)19"/>
      <sheetName val="パワポ貼付け_(May)19"/>
      <sheetName val="Service_Retention19"/>
      <sheetName val="New_vehicle_sales19"/>
      <sheetName val="FY17Sep_(DFL)19"/>
      <sheetName val="_FY16_CSI_RET_19"/>
      <sheetName val="OP_RET　グラフ19"/>
      <sheetName val="Result_table19"/>
      <sheetName val="Each_line_model_DPHU_Monthly19"/>
      <sheetName val="Each_shop_DPHU19"/>
      <sheetName val="Concern_Data19"/>
      <sheetName val="RC5_519"/>
      <sheetName val="진행_DATA_(2)19"/>
      <sheetName val="Tipo_de_viaje19"/>
      <sheetName val="17MTP_MS#1收入（16-25）19"/>
      <sheetName val="DropDown_List19"/>
      <sheetName val="Budget_lines_list19"/>
      <sheetName val="Listas_desplegables_opex19"/>
      <sheetName val="Listas_desplegables_capex19"/>
      <sheetName val="Assumption_sheet19"/>
      <sheetName val="Slide_8_(2)18"/>
      <sheetName val="NNE_GM_walk19"/>
      <sheetName val="BBC_Qashqai_MSRP19"/>
      <sheetName val="FX_rate18"/>
      <sheetName val="MC_DES18"/>
      <sheetName val="8-2_KOR'07MY変動質量表18"/>
      <sheetName val="Fuel_gauge_data_(V-up)18"/>
      <sheetName val="構成一覧_リスト_(架台以外)_(ブランク)18"/>
      <sheetName val="構成一覧_絵_(架台以外)_(ブランク)18"/>
      <sheetName val="Mapping_List18"/>
      <sheetName val="ECU_List18"/>
      <sheetName val="F-_data18"/>
      <sheetName val="S_Ydata18"/>
      <sheetName val="電子技術４部_開発１１18"/>
      <sheetName val="荷重1__ピーク荷重18"/>
      <sheetName val="荷重1__区間判定荷重18"/>
      <sheetName val="荷重1___ピーク距離18"/>
      <sheetName val="2007_CP08_BIS18"/>
      <sheetName val="国产件原式样_(不含CVT)18"/>
      <sheetName val="Category_Code_18"/>
      <sheetName val="車会集約ﾞﾍﾞｰｽ表_下期_15"/>
      <sheetName val="PAGE_215"/>
      <sheetName val="PAGE_115"/>
      <sheetName val="8D_Form14"/>
      <sheetName val="2012年PU预算和实绩比较_(2)18"/>
      <sheetName val="List_table18"/>
      <sheetName val="Z8_BASE18"/>
      <sheetName val="N°0_BDM17"/>
      <sheetName val="company_list17"/>
      <sheetName val="Other_R&amp;O18"/>
      <sheetName val="13_-_KPI(2)18"/>
      <sheetName val="Actual_&amp;_Achieved18"/>
      <sheetName val="Marea_MY18"/>
      <sheetName val="BL_SUMMARY_CHINA18"/>
      <sheetName val="Memo_Giugno18"/>
      <sheetName val="D_B_18"/>
      <sheetName val="BELGIO_CUSTOMERS_MONTH18"/>
      <sheetName val="232_64018"/>
      <sheetName val="Company_Codes18"/>
      <sheetName val="Control_(in)18"/>
      <sheetName val="Input_sheet18"/>
      <sheetName val="DB_Straord_18"/>
      <sheetName val="CREDITI_SCADUTI_200018"/>
      <sheetName val="STABILIM_D_R_18"/>
      <sheetName val="SELECTION_POV18"/>
      <sheetName val="estraz_apert_200118"/>
      <sheetName val="Extrap_Model18"/>
      <sheetName val="Fatturato_Rag1_200218"/>
      <sheetName val="Forecast_118"/>
      <sheetName val="Forecast_218"/>
      <sheetName val="Forecast_318"/>
      <sheetName val="Forecast_418"/>
      <sheetName val="FRANCIA_CIN_MESE18"/>
      <sheetName val="Budget_2002_MM18"/>
      <sheetName val="IS_F_Y18"/>
      <sheetName val="12_-_KPI(1)18"/>
      <sheetName val="Memo_Marzo18"/>
      <sheetName val="Gross_Profit18"/>
      <sheetName val="P_TO18"/>
      <sheetName val="14_-_ORG18"/>
      <sheetName val="Dati_Actual-Prevision18"/>
      <sheetName val="Dati_Budget18"/>
      <sheetName val="5_Year_Plan18"/>
      <sheetName val="Profitcenter_hierarchy18"/>
      <sheetName val="Dati_Forecast18"/>
      <sheetName val="AMMORTAMENTI_CESPITI_DA_TARGA18"/>
      <sheetName val="date_modif18"/>
      <sheetName val="Monthly_Group_NWC_(2)18"/>
      <sheetName val="ER_-_QoE_table18"/>
      <sheetName val="Orderbook_covg18"/>
      <sheetName val="sample_format14"/>
      <sheetName val="2_1软件架构15"/>
      <sheetName val="3_9监视设计15"/>
      <sheetName val="4_1数据归档方案15"/>
      <sheetName val="1_2需求分析15"/>
      <sheetName val="#20-5000t__上期14"/>
      <sheetName val="drop_lists17"/>
      <sheetName val="Lista_de_Proveedores15"/>
      <sheetName val="Responsable+_CESCOS15"/>
      <sheetName val="日报源_Source_for_Daily_Report14"/>
      <sheetName val="Input_data_in_Mar'1912"/>
      <sheetName val="FI_14"/>
      <sheetName val="Skill_Sufficiency14"/>
      <sheetName val="F1-Training_-_PlanVs_Actual_14"/>
      <sheetName val="F2-India_Specific__Plan_vs_Ac14"/>
      <sheetName val="F3-RNAIPL_VS_RNTBCI14"/>
      <sheetName val="F4-CFT_Plan_vs_Actuals14"/>
      <sheetName val="Bench_mark_old14"/>
      <sheetName val="List_Box13"/>
      <sheetName val="DATA_BASE13"/>
      <sheetName val="statistical_data13"/>
      <sheetName val="Calcul_BFR14"/>
      <sheetName val="data_for_control14"/>
      <sheetName val="After_sales14"/>
      <sheetName val="Vehicle_Plan13"/>
      <sheetName val="Japan_Budget_Performance_Budg12"/>
      <sheetName val="slide_2_P&amp;L__Ch12"/>
      <sheetName val="P_&amp;_L12"/>
      <sheetName val="NInvest_Stamping14"/>
      <sheetName val="DO_NOT_TOUCH12"/>
      <sheetName val="Root_Cause_and_Description12"/>
      <sheetName val="Z8_BASE_ASS11"/>
      <sheetName val="VTT_02_08-03_0911"/>
      <sheetName val="3-前提_(最终版）11"/>
      <sheetName val="3_４Ｒ損益11"/>
      <sheetName val="process_cost11"/>
      <sheetName val="Civac_C1111"/>
      <sheetName val="Check_sheet_N11"/>
      <sheetName val="Master_list_日本円換算参照先11"/>
      <sheetName val="能力表_(J12)11"/>
      <sheetName val="1_6_111"/>
      <sheetName val="00Explanation_11"/>
      <sheetName val="CPRP_ALL_(OEM_&amp;_GNP)10"/>
      <sheetName val="#REF_11"/>
      <sheetName val="勤務ｼﾌﾄﾍﾞｰｽ表_下期_11"/>
      <sheetName val="Raw_Data10"/>
      <sheetName val="車会集約ﾞﾍﾞｰｽ表_下期_?????10"/>
      <sheetName val="Q2_Cars_Audit_(Done)10"/>
      <sheetName val="Q4_Supplier_(Done)10"/>
      <sheetName val="ocean_voyage12"/>
      <sheetName val="Currency_reference10"/>
      <sheetName val="selection_data10"/>
      <sheetName val="Del'y_Plan_Okt_18R10"/>
      <sheetName val="序列_共通10"/>
      <sheetName val="Summary_Report10"/>
      <sheetName val="Cost_Touch_up10"/>
      <sheetName val="1_2天窗过往课题矩阵表10"/>
      <sheetName val="G-C_func9"/>
      <sheetName val="Tổng xuất "/>
      <sheetName val="full (2)"/>
      <sheetName val="Sheet6038"/>
      <sheetName val="?8?N????"/>
      <sheetName val="絶乾水分測定計算シート"/>
      <sheetName val="#REF _x0000__x0000__x0018__x0000__x0018__x0000__x0000__x0000__x0000__x0000_"/>
      <sheetName val="勤務ｼﾌﾄﾍﾞｰｽ表 下期 _x0000__x0000__x0000__x0000__x0000_볐₉屡盺_x0018__x0000_"/>
      <sheetName val="勤務ｼﾌﾄﾍﾞｰｽ表 下期 _x0000__x0000__x0000__x0000__x0000_퍨㦮屡盺_x0018__x0000_"/>
      <sheetName val="報告書"/>
      <sheetName val="Nomenclature"/>
      <sheetName val="Pln Pdt"/>
      <sheetName val="sh_x005f_x0002__x005f_x0000___2"/>
      <sheetName val="sh_x005f_x0002__x005f_x0000___3"/>
      <sheetName val="sh_x005f_x0002__x005f_x0000___4"/>
      <sheetName val="#REF・xls・&gt;?"/>
      <sheetName val="para"/>
      <sheetName val="信息费用预算表(A4)"/>
      <sheetName val="信息库"/>
      <sheetName val="8月销量"/>
      <sheetName val="Sheet297"/>
      <sheetName val="選択"/>
      <sheetName val="Shopping Summary"/>
      <sheetName val="Semanal_JCV "/>
      <sheetName val="Diario_JCV"/>
      <sheetName val="KVO圖面開示可要收估不決定廠商"/>
      <sheetName val="2015動支計畫 (4月)"/>
      <sheetName val="SU BOM 20071213"/>
      <sheetName val="외주현황.wq1"/>
      <sheetName val="Validation List"/>
      <sheetName val="Business Plan"/>
      <sheetName val="BOS_Costes"/>
      <sheetName val="SUMMER"/>
      <sheetName val="VAVE List"/>
      <sheetName val="Net Sell"/>
      <sheetName val="SubAdjust"/>
      <sheetName val="Net Summary"/>
      <sheetName val="PARTS LIST"/>
      <sheetName val="OPTEU2WD"/>
      <sheetName val="OPTEU4WD"/>
      <sheetName val="OPTGEXP2WD"/>
      <sheetName val="OPTGEXP4WD"/>
      <sheetName val="STD model"/>
      <sheetName val="勤務ｼﾌﾄﾍﾞｰｽ表_下期28"/>
      <sheetName val="勤務ｼﾌﾄﾍﾞｰｽ・_下期28"/>
      <sheetName val="?d?l??_(full-SUV)28"/>
      <sheetName val="表5-2_地区別CO2排出実績28"/>
      <sheetName val="_d_l___(full-SUV)28"/>
      <sheetName val="MPL_技連28"/>
      <sheetName val="342E_BLOCK28"/>
      <sheetName val="信息费用预算表(A4)_28"/>
      <sheetName val="5_1__Volume_assumptions28"/>
      <sheetName val="391_各28"/>
      <sheetName val="Europe_PU-128"/>
      <sheetName val="Customer_input28"/>
      <sheetName val="Destination_Table28"/>
      <sheetName val="(10)_ProdType28"/>
      <sheetName val="FR_FDR_W27"/>
      <sheetName val="Benefits_Worksheet27"/>
      <sheetName val="Consolid_BS27"/>
      <sheetName val="Sales_by_Customer27"/>
      <sheetName val="HS_HB_NE_dr_126"/>
      <sheetName val="总公司2002_12_3126"/>
      <sheetName val="12月_原_26"/>
      <sheetName val="P1_Spec_of_gauge(Japanese)26"/>
      <sheetName val="P2_Fastening_Point_126"/>
      <sheetName val="COSTES_NMUK25"/>
      <sheetName val="040_適用車種コード情報25"/>
      <sheetName val="(9A)_J-Market_04190225"/>
      <sheetName val="Nissan_YTD25"/>
      <sheetName val="roadmap_U-van25"/>
      <sheetName val="R-1_6_2・900_E37025"/>
      <sheetName val="10年度管理图表_25"/>
      <sheetName val="Nissan_Backup25"/>
      <sheetName val="数据源_2013年25"/>
      <sheetName val="block_ﾜｺﾞﾝ25"/>
      <sheetName val="Balance_Sheet25"/>
      <sheetName val="After_Sales_Supplier_#'s25"/>
      <sheetName val="NPV_Working25"/>
      <sheetName val="Hyp_DDRH25"/>
      <sheetName val="실DATA_25"/>
      <sheetName val="rentab_25"/>
      <sheetName val="G_NOR+LAUNCHING_QR_ZV725"/>
      <sheetName val="Master_2_025"/>
      <sheetName val="@D"/>
      <sheetName val="Hardware_Detail27"/>
      <sheetName val="諸元比較詳細２_５ﾄﾝ25"/>
      <sheetName val="05MY_USA24"/>
      <sheetName val="FNFR_Code24"/>
      <sheetName val="Master_Data24"/>
      <sheetName val="Pre-concept_AX024"/>
      <sheetName val="Reference_data24"/>
      <sheetName val="Method_of_supply_and_picking24"/>
      <sheetName val="input_list24"/>
      <sheetName val="OE_AC#4111124"/>
      <sheetName val="名古屋支店業務用帳票最新版_xls24"/>
      <sheetName val="Fleet&amp;Test_Incentive24"/>
      <sheetName val="二轴P1齿轮生产线网络计划_24"/>
      <sheetName val="show_of_spot23"/>
      <sheetName val="Cut_Over_File_Config_23"/>
      <sheetName val="项目日报-e3S-P&amp;PLS改造项目_(2)23"/>
      <sheetName val="总体进度_23"/>
      <sheetName val="cash_flow24"/>
      <sheetName val="Japan_Data（実）23"/>
      <sheetName val="NO_1(1107)23"/>
      <sheetName val="1_23役員会資料23"/>
      <sheetName val="Source_files23"/>
      <sheetName val="Data_sheet23"/>
      <sheetName val="Action-Eff_(LCV,CV)23"/>
      <sheetName val="Section_123"/>
      <sheetName val="Supervisor_AOP_Trim23"/>
      <sheetName val="Work_Days_Input23"/>
      <sheetName val="SIAM_G-DMS22"/>
      <sheetName val="2016_0622"/>
      <sheetName val="2016_0522"/>
      <sheetName val="2016_0422"/>
      <sheetName val="2016_0322"/>
      <sheetName val="2016_0222"/>
      <sheetName val="2016_0122"/>
      <sheetName val="2015_1222"/>
      <sheetName val="2015_1122"/>
      <sheetName val="2015_1022"/>
      <sheetName val="2015_0922"/>
      <sheetName val="2015_0822"/>
      <sheetName val="2015_0722"/>
      <sheetName val="2015_0620"/>
      <sheetName val="2015_0520"/>
      <sheetName val="2015_0420"/>
      <sheetName val="2015_0320"/>
      <sheetName val="2015_0220"/>
      <sheetName val="2015_0120"/>
      <sheetName val="2014_1220"/>
      <sheetName val="2014_1120"/>
      <sheetName val="2014_1020"/>
      <sheetName val="2014_0920"/>
      <sheetName val="2014_0820"/>
      <sheetName val="2014_0720"/>
      <sheetName val="2014_0620"/>
      <sheetName val="2014_0520"/>
      <sheetName val="2014_0420"/>
      <sheetName val="2014_0320"/>
      <sheetName val="2014_0220"/>
      <sheetName val="2014_0120"/>
      <sheetName val="2013_1220"/>
      <sheetName val="2013_1120"/>
      <sheetName val="2013_1020"/>
      <sheetName val="2013_0920"/>
      <sheetName val="2013_0820"/>
      <sheetName val="2013_0720"/>
      <sheetName val="2013_0620"/>
      <sheetName val="2013_0520"/>
      <sheetName val="2013_0420"/>
      <sheetName val="2013_0320"/>
      <sheetName val="2013_0220"/>
      <sheetName val="2013_0120"/>
      <sheetName val="2012_1220"/>
      <sheetName val="2012_1120"/>
      <sheetName val="2012_1020"/>
      <sheetName val="2012_0920"/>
      <sheetName val="2012_0820"/>
      <sheetName val="2012_0720"/>
      <sheetName val="2012_0620"/>
      <sheetName val="2012_0520"/>
      <sheetName val="2012_0420"/>
      <sheetName val="2012_0320"/>
      <sheetName val="2012_0220"/>
      <sheetName val="2012_0120"/>
      <sheetName val="2011_1220"/>
      <sheetName val="2011_1120"/>
      <sheetName val="2011_1020"/>
      <sheetName val="2011_0920"/>
      <sheetName val="2011_0820"/>
      <sheetName val="2011_0720"/>
      <sheetName val="2011_0620"/>
      <sheetName val="2011_0520"/>
      <sheetName val="2011_0420"/>
      <sheetName val="2011_0320"/>
      <sheetName val="2011_0220"/>
      <sheetName val="2011_0120"/>
      <sheetName val="2010_1220"/>
      <sheetName val="2010_1120"/>
      <sheetName val="2010_1020"/>
      <sheetName val="2010_0920"/>
      <sheetName val="2010_0820"/>
      <sheetName val="2010_0720"/>
      <sheetName val="2010_0620"/>
      <sheetName val="2010_0520"/>
      <sheetName val="2010_0420"/>
      <sheetName val="2010_0320"/>
      <sheetName val="2010_0220"/>
      <sheetName val="2010_0120"/>
      <sheetName val="2009_1020"/>
      <sheetName val="2009_0920"/>
      <sheetName val="2009_0820"/>
      <sheetName val="2009_0720"/>
      <sheetName val="2009_0620"/>
      <sheetName val="2009_0520"/>
      <sheetName val="2009_0420"/>
      <sheetName val="2009_0320"/>
      <sheetName val="2009_0220"/>
      <sheetName val="2009_0120"/>
      <sheetName val="2008_1220"/>
      <sheetName val="2008_1120"/>
      <sheetName val="2008_1020"/>
      <sheetName val="2008_0920"/>
      <sheetName val="2008_0820"/>
      <sheetName val="2008_0720"/>
      <sheetName val="2008_0620"/>
      <sheetName val="2008_0520"/>
      <sheetName val="Region_Code23"/>
      <sheetName val="Drop_Down_Menu23"/>
      <sheetName val="#REF"/>
      <sheetName val="Drop_down_list20"/>
      <sheetName val="Program_List20"/>
      <sheetName val="T&amp;G_mapping20"/>
      <sheetName val="Sheet_020"/>
      <sheetName val="KC-1_FDﾗｲﾝ20"/>
      <sheetName val="KC-1_RDﾗｲﾝ20"/>
      <sheetName val="勤務???????表_下期20"/>
      <sheetName val="勤務_______表_下期20"/>
      <sheetName val="Server_Configuration20"/>
      <sheetName val="封面_(2)20"/>
      <sheetName val="M_3_2_120"/>
      <sheetName val="M_3_2_220"/>
      <sheetName val="M_3_2_320"/>
      <sheetName val="M_3_2_420"/>
      <sheetName val="Metadata_Lists20"/>
      <sheetName val="Safe_Launch20"/>
      <sheetName val="_IB-PL-YTD20"/>
      <sheetName val="BOM_Dec1120"/>
      <sheetName val="专项报告_20"/>
      <sheetName val="내수1_8GL20"/>
      <sheetName val="Model_Years20"/>
      <sheetName val="評価_evaluation_FY14_4-920"/>
      <sheetName val="Tipo_de_viaje20"/>
      <sheetName val="Fuel_gauge_data_(V-up)19"/>
      <sheetName val="DROP_LIST_BODY#320"/>
      <sheetName val="BACK_UP20"/>
      <sheetName val="構成一覧_リスト_(架台以外)_(ブランク)19"/>
      <sheetName val="構成一覧_絵_(架台以外)_(ブランク)19"/>
      <sheetName val="RC5_520"/>
      <sheetName val="진행_DATA_(2)20"/>
      <sheetName val="Result_table20"/>
      <sheetName val="NSC_KPI20"/>
      <sheetName val="パワポ貼付け_(Jul)20"/>
      <sheetName val="パワポ貼付け_(Jul)修正前20"/>
      <sheetName val="パワポ貼付け_(Jun)20"/>
      <sheetName val="パワポ貼付け_(May)20"/>
      <sheetName val="Service_Retention20"/>
      <sheetName val="New_vehicle_sales20"/>
      <sheetName val="FY17Sep_(DFL)20"/>
      <sheetName val="_FY16_CSI_RET_20"/>
      <sheetName val="OP_RET　グラフ20"/>
      <sheetName val="ECU_List19"/>
      <sheetName val="F-_data19"/>
      <sheetName val="S_Ydata19"/>
      <sheetName val="電子技術４部_開発１１19"/>
      <sheetName val="Each_line_model_DPHU_Monthly20"/>
      <sheetName val="Each_shop_DPHU20"/>
      <sheetName val="Concern_Data20"/>
      <sheetName val="17MTP_MS#1收入（16-25）20"/>
      <sheetName val="DropDown_List20"/>
      <sheetName val="Budget_lines_list20"/>
      <sheetName val="Listas_desplegables_opex20"/>
      <sheetName val="Listas_desplegables_capex20"/>
      <sheetName val="8-2_KOR'07MY変動質量表19"/>
      <sheetName val="Category_Code_19"/>
      <sheetName val="Assumption_sheet20"/>
      <sheetName val="Slide_8_(2)19"/>
      <sheetName val="BBC_Qashqai_MSRP20"/>
      <sheetName val="FX_rate19"/>
      <sheetName val="List_table19"/>
      <sheetName val="NNE_GM_walk20"/>
      <sheetName val="2007_CP08_BIS19"/>
      <sheetName val="G_NOR+LAUNCHI"/>
      <sheetName val="MC_DES19"/>
      <sheetName val="Mapping_List19"/>
      <sheetName val="荷重1__ピーク荷重19"/>
      <sheetName val="荷重1__区間判定荷重19"/>
      <sheetName val="荷重1___ピーク距離19"/>
      <sheetName val="国产件原式样_(不含CVT)19"/>
      <sheetName val="2012年PU预算和实绩比较_(2)19"/>
      <sheetName val="N°0_BDM18"/>
      <sheetName val="#20-5000t__上期15"/>
      <sheetName val="company_list18"/>
      <sheetName val="Z8_BASE19"/>
      <sheetName val="2_1软件架构16"/>
      <sheetName val="3_9监视设计16"/>
      <sheetName val="4_1数据归档方案16"/>
      <sheetName val="1_2需求分析16"/>
      <sheetName val="drop_lists18"/>
      <sheetName val="_x005"/>
      <sheetName val="Other_R&amp;O19"/>
      <sheetName val="13_-_KPI(2)19"/>
      <sheetName val="Actual_&amp;_Achieved19"/>
      <sheetName val="Marea_MY19"/>
      <sheetName val="BL_SUMMARY_CHINA19"/>
      <sheetName val="Memo_Giugno19"/>
      <sheetName val="D_B_19"/>
      <sheetName val="BELGIO_CUSTOMERS_MONTH19"/>
      <sheetName val="232_64019"/>
      <sheetName val="Company_Codes19"/>
      <sheetName val="Control_(in)19"/>
      <sheetName val="Input_sheet19"/>
      <sheetName val="DB_Straord_19"/>
      <sheetName val="CREDITI_SCADUTI_200019"/>
      <sheetName val="STABILIM_D_R_19"/>
      <sheetName val="SELECTION_POV19"/>
      <sheetName val="estraz_apert_200119"/>
      <sheetName val="Extrap_Model19"/>
      <sheetName val="Fatturato_Rag1_200219"/>
      <sheetName val="Forecast_119"/>
      <sheetName val="Forecast_219"/>
      <sheetName val="Forecast_319"/>
      <sheetName val="Forecast_419"/>
      <sheetName val="FRANCIA_CIN_MESE19"/>
      <sheetName val="Budget_2002_MM19"/>
      <sheetName val="IS_F_Y19"/>
      <sheetName val="12_-_KPI(1)19"/>
      <sheetName val="Memo_Marzo19"/>
      <sheetName val="Gross_Profit19"/>
      <sheetName val="P_TO19"/>
      <sheetName val="14_-_ORG19"/>
      <sheetName val="Dati_Actual-Prevision19"/>
      <sheetName val="Dati_Budget19"/>
      <sheetName val="5_Year_Plan19"/>
      <sheetName val="Profitcenter_hierarchy19"/>
      <sheetName val="Dati_Forecast19"/>
      <sheetName val="AMMORTAMENTI_CESPITI_DA_TARGA19"/>
      <sheetName val="date_modif19"/>
      <sheetName val="Monthly_Group_NWC_(2)19"/>
      <sheetName val="ER_-_QoE_table19"/>
      <sheetName val="Orderbook_covg19"/>
      <sheetName val="日报源_Source_for_Daily_Report15"/>
      <sheetName val="PAGE_216"/>
      <sheetName val="PAGE_116"/>
      <sheetName val="Lista_de_Proveedores16"/>
      <sheetName val="Responsable+_CESCOS16"/>
      <sheetName val="8D_Form15"/>
      <sheetName val="sample_format15"/>
      <sheetName val="List_Box14"/>
      <sheetName val="NInvest_Stamping15"/>
      <sheetName val="Skill_Sufficiency15"/>
      <sheetName val="F1-Training_-_PlanVs_Actual_15"/>
      <sheetName val="F2-India_Specific__Plan_vs_Ac15"/>
      <sheetName val="F3-RNAIPL_VS_RNTBCI15"/>
      <sheetName val="F4-CFT_Plan_vs_Actuals15"/>
      <sheetName val="Bench_mark_old15"/>
      <sheetName val="FI_15"/>
      <sheetName val="Calcul_BFR15"/>
      <sheetName val="data_for_control15"/>
      <sheetName val="After_sales15"/>
      <sheetName val="statistical_data14"/>
      <sheetName val="DATA_BASE14"/>
      <sheetName val="Vehicle_Plan14"/>
      <sheetName val="DO_NOT_TOUCH13"/>
      <sheetName val="_x005f"/>
      <sheetName val="总公司2002_12_3"/>
      <sheetName val="Japan_Budget_Performance_Budg13"/>
      <sheetName val="slide_2_P&amp;L__Ch13"/>
      <sheetName val="P_&amp;_L13"/>
      <sheetName val="#REF_x000"/>
      <sheetName val="能力表_(J12)12"/>
      <sheetName val="#REF_12"/>
      <sheetName val="勤務ｼﾌﾄﾍﾞｰｽ表_下期_12"/>
      <sheetName val="Z8_BASE_ASS12"/>
      <sheetName val="VTT_02_08-03_0912"/>
      <sheetName val="process_cost12"/>
      <sheetName val="Master_list_日本円換算参照先12"/>
      <sheetName val="Civac_C1112"/>
      <sheetName val="3-前提_(最终版）12"/>
      <sheetName val="3_４Ｒ損益12"/>
      <sheetName val="Input_data_in_Mar'1913"/>
      <sheetName val="1_6_112"/>
      <sheetName val="Check_sheet_N12"/>
      <sheetName val="00Explanation_12"/>
      <sheetName val="Raw_Data11"/>
      <sheetName val="序列_共通11"/>
      <sheetName val="Cost_Touch_up11"/>
      <sheetName val="1_2天窗过往课题矩阵表11"/>
      <sheetName val="車会集約ﾞﾍﾞｰｽ表_下期_?????11"/>
      <sheetName val="Currency_reference11"/>
      <sheetName val="G-C_func10"/>
      <sheetName val="CPRP_ALL_(OEM_&amp;_GNP)11"/>
      <sheetName val="Root_Cause_and_Description13"/>
      <sheetName val="selection_data11"/>
      <sheetName val="Del'y_Plan_Okt_18R11"/>
      <sheetName val="Summary_Report11"/>
      <sheetName val="Vibrate_test6"/>
      <sheetName val="附_IS事业部部门&amp;领域清单6"/>
      <sheetName val="Analyse_de_valeur_-_Feuille_16"/>
      <sheetName val="Q2_Cars_Audit_(Done)11"/>
      <sheetName val="Q4_Supplier_(Done)11"/>
      <sheetName val="ocean_voyage13"/>
      <sheetName val="Sheet1_5"/>
      <sheetName val="T__B5"/>
      <sheetName val="Staff_List5"/>
      <sheetName val="Ref_for_dropdown5"/>
      <sheetName val="Key_DONOT_EDIT5"/>
      <sheetName val="Key_5"/>
      <sheetName val="技术颜色试做日程_（邱）_12月份_4"/>
      <sheetName val="詎価_evaluation_FY14_4-915"/>
      <sheetName val="三星_4"/>
      <sheetName val="計画書_5"/>
      <sheetName val="DATA_NORMAL5"/>
      <sheetName val="Charts_(2)4"/>
      <sheetName val="BP_194"/>
      <sheetName val="April_Attendance_4"/>
      <sheetName val="May_Attendance__4"/>
      <sheetName val="Jun_Attendance__4"/>
      <sheetName val="Apr_21_Attendance_4"/>
      <sheetName val="May_21_Attendance4"/>
      <sheetName val="Jun_21_Attendance4"/>
      <sheetName val="Jul_21_Attendance4"/>
      <sheetName val="Aug_21_Attendance4"/>
      <sheetName val="Sep_21_Attendance_4"/>
      <sheetName val="Oct_21_Attendance4"/>
      <sheetName val="Nov_21_Attendance4"/>
      <sheetName val="Dec_21_Attendance4"/>
      <sheetName val="Jan_22_Attendance4"/>
      <sheetName val="Feb_22_Attendance4"/>
      <sheetName val="Mar_22_Attendance_(2)4"/>
      <sheetName val="OP_100_&amp;_10004"/>
      <sheetName val="BOX_SUM4"/>
      <sheetName val="FIN_GOOD4"/>
      <sheetName val="国企改革三年行动重点指标信息统计（更新至2021_10）4"/>
      <sheetName val="Non-Statistical_Sampling_Maste4"/>
      <sheetName val="Two_Step_Revenue_Testing_Maste4"/>
      <sheetName val="Global_Data4"/>
      <sheetName val="dd96_1_184"/>
      <sheetName val="NSC's_&amp;_HQ's_G&amp;A_ratio_BP044"/>
      <sheetName val="車会集約ﾞﾍﾞｰｽ表_下期______4"/>
      <sheetName val="PIC_model_events4"/>
      <sheetName val="Rute_การแจ้งปัญหา_4"/>
      <sheetName val="Select_Item4"/>
      <sheetName val="[工場長会議資料_xls]G_NOR_LAUNCHI____5"/>
      <sheetName val="2177_Invoice_Request1"/>
      <sheetName val="Decherd_Labor1"/>
      <sheetName val="Addt'l_Labor1"/>
      <sheetName val="Vallen_Mgmt1"/>
      <sheetName val="NP_Stores_21771"/>
      <sheetName val="NP_Stores_41231"/>
      <sheetName val="LOG_Summary1"/>
      <sheetName val="Yard_Switching1"/>
      <sheetName val="Package_returns1"/>
      <sheetName val="Ocean_Freight1"/>
      <sheetName val="Detention_Charges1"/>
      <sheetName val="Rack_Returns1"/>
      <sheetName val="Import_Inspection_Fees1"/>
      <sheetName val="Foreign_Prem_Air_Freight1"/>
      <sheetName val="Premium_Freight_Charges_AETCs1"/>
      <sheetName val="MN_T_B_1"/>
      <sheetName val="QTR_Data_Analysis1"/>
      <sheetName val="Chart_of_Account1"/>
      <sheetName val="Lease_AP_20081"/>
      <sheetName val="==Part_One1"/>
      <sheetName val="P_&amp;_L_Account1"/>
      <sheetName val="Ｍss_４Ｒ要員1"/>
      <sheetName val="Headcount_Reduction1"/>
      <sheetName val="Problem_List1"/>
      <sheetName val="RBAC_2022_Budget1"/>
      <sheetName val="NPV_Data"/>
      <sheetName val="Conso"/>
      <sheetName val="Hardware_Info"/>
      <sheetName val="1_見積サマリ"/>
      <sheetName val="Plant_II_99-2"/>
      <sheetName val="Sheet2_(3)"/>
      <sheetName val="Cross_cutting"/>
      <sheetName val="Changes_in_customer_master_file"/>
      <sheetName val="Lead_Schedule"/>
      <sheetName val="Bilans_SPL"/>
      <sheetName val="TB_31_10_2021_(clean)_Z038"/>
      <sheetName val="TABLA_DE_DATOS"/>
      <sheetName val="73(下)省人実績表_"/>
      <sheetName val="ECOM_Periodique"/>
      <sheetName val="ECOM_Mensuel"/>
      <sheetName val="N7_CHINE_ttes_versions"/>
      <sheetName val="HARN_Name"/>
      <sheetName val="Wire_Resistance"/>
      <sheetName val="Components_Resistance_AEK_ver_"/>
      <sheetName val="Drop_Down_Lists"/>
      <sheetName val="国企改革三年行动重点指标信息统计（更新至2022_09）"/>
      <sheetName val="&quot;&quot;䓠޼㿰ꪇ⾦$$"/>
      <sheetName val="工艺提案降成本_(2020年新增)"/>
      <sheetName val="Drop_down"/>
      <sheetName val="Tổng_xuất_"/>
      <sheetName val="full_(2)"/>
      <sheetName val="勤務ｼﾌﾄﾍﾞｰｽ表_下期_볐₉屡盺"/>
      <sheetName val="勤務ｼﾌﾄﾍﾞｰｽ表_下期_퍨㦮屡盺"/>
      <sheetName val="Pln_Pdt"/>
      <sheetName val="Shopping_Summary"/>
      <sheetName val="Semanal_JCV_"/>
      <sheetName val="2015動支計畫_(4月)"/>
      <sheetName val="SU_BOM_20071213"/>
      <sheetName val="외주현황_wq1"/>
      <sheetName val="Validation_List"/>
      <sheetName val="Business_Plan"/>
      <sheetName val="VAVE_List"/>
      <sheetName val="Net_Sell"/>
      <sheetName val="Net_Summary"/>
      <sheetName val="PARTS_LIST"/>
      <sheetName val="STD_model"/>
      <sheetName val="勤務ｼﾌﾄﾍﾞｰｽ表_下期29"/>
      <sheetName val="勤務ｼﾌﾄﾍﾞｰｽ・_下期29"/>
      <sheetName val="?d?l??_(full-SUV)29"/>
      <sheetName val="表5-2_地区別CO2排出実績29"/>
      <sheetName val="_d_l___(full-SUV)29"/>
      <sheetName val="MPL_技連29"/>
      <sheetName val="342E_BLOCK29"/>
      <sheetName val="信息费用预算表(A4)_29"/>
      <sheetName val="5_1__Volume_assumptions29"/>
      <sheetName val="391_各29"/>
      <sheetName val="Europe_PU-129"/>
      <sheetName val="Customer_input29"/>
      <sheetName val="Destination_Table29"/>
      <sheetName val="(10)_ProdType29"/>
      <sheetName val="FR_FDR_W28"/>
      <sheetName val="Benefits_Worksheet28"/>
      <sheetName val="Consolid_BS28"/>
      <sheetName val="Sales_by_Customer28"/>
      <sheetName val="HS_HB_NE_dr_127"/>
      <sheetName val="总公司2002_12_3127"/>
      <sheetName val="12月_原_27"/>
      <sheetName val="P1_Spec_of_gauge(Japanese)27"/>
      <sheetName val="P2_Fastening_Point_127"/>
      <sheetName val="COSTES_NMUK26"/>
      <sheetName val="040_適用車種コード情報26"/>
      <sheetName val="(9A)_J-Market_04190226"/>
      <sheetName val="Nissan_YTD26"/>
      <sheetName val="roadmap_U-van26"/>
      <sheetName val="R-1_6_2・900_E37026"/>
      <sheetName val="10年度管理图表_26"/>
      <sheetName val="Nissan_Backup26"/>
      <sheetName val="数据源_2013年26"/>
      <sheetName val="block_ﾜｺﾞﾝ26"/>
      <sheetName val="Balance_Sheet26"/>
      <sheetName val="After_Sales_Supplier_#'s26"/>
      <sheetName val="NPV_Working26"/>
      <sheetName val="Hyp_DDRH26"/>
      <sheetName val="실DATA_26"/>
      <sheetName val="rentab_26"/>
      <sheetName val="G_NOR+LAUNCHING_QR_ZV726"/>
      <sheetName val="Master_2_026"/>
      <sheetName val="Hardware_Detail28"/>
      <sheetName val="諸元比較詳細２_５ﾄﾝ26"/>
      <sheetName val="05MY_USA25"/>
      <sheetName val="FNFR_Code25"/>
      <sheetName val="Master_Data25"/>
      <sheetName val="Pre-concept_AX025"/>
      <sheetName val="Reference_data25"/>
      <sheetName val="Method_of_supply_and_picking25"/>
      <sheetName val="input_list25"/>
      <sheetName val="OE_AC#4111125"/>
      <sheetName val="名古屋支店業務用帳票最新版_xls25"/>
      <sheetName val="Fleet&amp;Test_Incentive25"/>
      <sheetName val="二轴P1齿轮生产线网络计划_25"/>
      <sheetName val="show_of_spot24"/>
      <sheetName val="Cut_Over_File_Config_24"/>
      <sheetName val="项目日报-e3S-P&amp;PLS改造项目_(2)24"/>
      <sheetName val="总体进度_24"/>
      <sheetName val="cash_flow25"/>
      <sheetName val="Japan_Data（実）24"/>
      <sheetName val="NO_1(1107)24"/>
      <sheetName val="1_23役員会資料24"/>
      <sheetName val="Source_files24"/>
      <sheetName val="Data_sheet24"/>
      <sheetName val="Action-Eff_(LCV,CV)24"/>
      <sheetName val="Section_124"/>
      <sheetName val="Supervisor_AOP_Trim24"/>
      <sheetName val="Work_Days_Input24"/>
      <sheetName val="SIAM_G-DMS23"/>
      <sheetName val="2016_0623"/>
      <sheetName val="2016_0523"/>
      <sheetName val="2016_0423"/>
      <sheetName val="2016_0323"/>
      <sheetName val="2016_0223"/>
      <sheetName val="2016_0123"/>
      <sheetName val="2015_1223"/>
      <sheetName val="2015_1123"/>
      <sheetName val="2015_1023"/>
      <sheetName val="2015_0923"/>
      <sheetName val="2015_0823"/>
      <sheetName val="2015_0723"/>
      <sheetName val="2015_0621"/>
      <sheetName val="2015_0521"/>
      <sheetName val="2015_0421"/>
      <sheetName val="2015_0321"/>
      <sheetName val="2015_0221"/>
      <sheetName val="2015_0121"/>
      <sheetName val="2014_1221"/>
      <sheetName val="2014_1121"/>
      <sheetName val="2014_1021"/>
      <sheetName val="2014_0921"/>
      <sheetName val="2014_0821"/>
      <sheetName val="2014_0721"/>
      <sheetName val="2014_0621"/>
      <sheetName val="2014_0521"/>
      <sheetName val="2014_0421"/>
      <sheetName val="2014_0321"/>
      <sheetName val="2014_0221"/>
      <sheetName val="2014_0121"/>
      <sheetName val="2013_1221"/>
      <sheetName val="2013_1121"/>
      <sheetName val="2013_1021"/>
      <sheetName val="2013_0921"/>
      <sheetName val="2013_0821"/>
      <sheetName val="2013_0721"/>
      <sheetName val="2013_0621"/>
      <sheetName val="2013_0521"/>
      <sheetName val="2013_0421"/>
      <sheetName val="2013_0321"/>
      <sheetName val="2013_0221"/>
      <sheetName val="2013_0121"/>
      <sheetName val="2012_1221"/>
      <sheetName val="2012_1121"/>
      <sheetName val="2012_1021"/>
      <sheetName val="2012_0921"/>
      <sheetName val="2012_0821"/>
      <sheetName val="2012_0721"/>
      <sheetName val="2012_0621"/>
      <sheetName val="2012_0521"/>
      <sheetName val="2012_0421"/>
      <sheetName val="2012_0321"/>
      <sheetName val="2012_0221"/>
      <sheetName val="2012_0121"/>
      <sheetName val="2011_1221"/>
      <sheetName val="2011_1121"/>
      <sheetName val="2011_1021"/>
      <sheetName val="2011_0921"/>
      <sheetName val="2011_0821"/>
      <sheetName val="2011_0721"/>
      <sheetName val="2011_0621"/>
      <sheetName val="2011_0521"/>
      <sheetName val="2011_0421"/>
      <sheetName val="2011_0321"/>
      <sheetName val="2011_0221"/>
      <sheetName val="2011_0121"/>
      <sheetName val="2010_1221"/>
      <sheetName val="2010_1121"/>
      <sheetName val="2010_1021"/>
      <sheetName val="2010_0921"/>
      <sheetName val="2010_0821"/>
      <sheetName val="2010_0721"/>
      <sheetName val="2010_0621"/>
      <sheetName val="2010_0521"/>
      <sheetName val="2010_0421"/>
      <sheetName val="2010_0321"/>
      <sheetName val="2010_0221"/>
      <sheetName val="2010_0121"/>
      <sheetName val="2009_1021"/>
      <sheetName val="2009_0921"/>
      <sheetName val="2009_0821"/>
      <sheetName val="2009_0721"/>
      <sheetName val="2009_0621"/>
      <sheetName val="2009_0521"/>
      <sheetName val="2009_0421"/>
      <sheetName val="2009_0321"/>
      <sheetName val="2009_0221"/>
      <sheetName val="2009_0121"/>
      <sheetName val="2008_1221"/>
      <sheetName val="2008_1121"/>
      <sheetName val="2008_1021"/>
      <sheetName val="2008_0921"/>
      <sheetName val="2008_0821"/>
      <sheetName val="2008_0721"/>
      <sheetName val="2008_0621"/>
      <sheetName val="2008_0521"/>
      <sheetName val="Region_Code24"/>
      <sheetName val="Drop_Down_Menu24"/>
      <sheetName val="Drop_down_list21"/>
      <sheetName val="Program_List21"/>
      <sheetName val="T&amp;G_mapping21"/>
      <sheetName val="Sheet_021"/>
      <sheetName val="KC-1_FDﾗｲﾝ21"/>
      <sheetName val="KC-1_RDﾗｲﾝ21"/>
      <sheetName val="勤務???????表_下期21"/>
      <sheetName val="勤務_______表_下期21"/>
      <sheetName val="Server_Configuration21"/>
      <sheetName val="封面_(2)21"/>
      <sheetName val="M_3_2_121"/>
      <sheetName val="M_3_2_221"/>
      <sheetName val="M_3_2_321"/>
      <sheetName val="M_3_2_421"/>
      <sheetName val="Metadata_Lists21"/>
      <sheetName val="Safe_Launch21"/>
      <sheetName val="_IB-PL-YTD21"/>
      <sheetName val="BOM_Dec1121"/>
      <sheetName val="专项报告_21"/>
      <sheetName val="내수1_8GL21"/>
      <sheetName val="Model_Years21"/>
      <sheetName val="評価_evaluation_FY14_4-921"/>
      <sheetName val="Tipo_de_viaje21"/>
      <sheetName val="Fuel_gauge_data_(V-up)20"/>
      <sheetName val="DROP_LIST_BODY#321"/>
      <sheetName val="BACK_UP21"/>
      <sheetName val="構成一覧_リスト_(架台以外)_(ブランク)20"/>
      <sheetName val="構成一覧_絵_(架台以外)_(ブランク)20"/>
      <sheetName val="RC5_521"/>
      <sheetName val="진행_DATA_(2)21"/>
      <sheetName val="Result_table21"/>
      <sheetName val="NSC_KPI21"/>
      <sheetName val="パワポ貼付け_(Jul)21"/>
      <sheetName val="パワポ貼付け_(Jul)修正前21"/>
      <sheetName val="パワポ貼付け_(Jun)21"/>
      <sheetName val="パワポ貼付け_(May)21"/>
      <sheetName val="Service_Retention21"/>
      <sheetName val="New_vehicle_sales21"/>
      <sheetName val="FY17Sep_(DFL)21"/>
      <sheetName val="_FY16_CSI_RET_21"/>
      <sheetName val="OP_RET　グラフ21"/>
      <sheetName val="ECU_List20"/>
      <sheetName val="F-_data20"/>
      <sheetName val="S_Ydata20"/>
      <sheetName val="電子技術４部_開発１１20"/>
      <sheetName val="Each_line_model_DPHU_Monthly21"/>
      <sheetName val="Each_shop_DPHU21"/>
      <sheetName val="Concern_Data21"/>
      <sheetName val="17MTP_MS#1收入（16-25）21"/>
      <sheetName val="DropDown_List21"/>
      <sheetName val="Budget_lines_list21"/>
      <sheetName val="Listas_desplegables_opex21"/>
      <sheetName val="Listas_desplegables_capex21"/>
      <sheetName val="8-2_KOR'07MY変動質量表20"/>
      <sheetName val="Category_Code_20"/>
      <sheetName val="Assumption_sheet21"/>
      <sheetName val="Slide_8_(2)20"/>
      <sheetName val="BBC_Qashqai_MSRP21"/>
      <sheetName val="FX_rate20"/>
      <sheetName val="List_table20"/>
      <sheetName val="NNE_GM_walk21"/>
      <sheetName val="2007_CP08_BIS20"/>
      <sheetName val="MC_DES20"/>
      <sheetName val="Mapping_List20"/>
      <sheetName val="荷重1__ピーク荷重20"/>
      <sheetName val="荷重1__区間判定荷重20"/>
      <sheetName val="荷重1___ピーク距離20"/>
      <sheetName val="国产件原式样_(不含CVT)20"/>
      <sheetName val="2012年PU预算和实绩比较_(2)20"/>
      <sheetName val="N°0_BDM19"/>
      <sheetName val="#20-5000t__上期16"/>
      <sheetName val="company_list19"/>
      <sheetName val="Z8_BASE20"/>
      <sheetName val="2_1软件架构17"/>
      <sheetName val="3_9监视设计17"/>
      <sheetName val="4_1数据归档方案17"/>
      <sheetName val="1_2需求分析17"/>
      <sheetName val="drop_lists19"/>
      <sheetName val="Other_R&amp;O20"/>
      <sheetName val="13_-_KPI(2)20"/>
      <sheetName val="Actual_&amp;_Achieved20"/>
      <sheetName val="Marea_MY20"/>
      <sheetName val="BL_SUMMARY_CHINA20"/>
      <sheetName val="Memo_Giugno20"/>
      <sheetName val="D_B_20"/>
      <sheetName val="BELGIO_CUSTOMERS_MONTH20"/>
      <sheetName val="232_64020"/>
      <sheetName val="Company_Codes20"/>
      <sheetName val="Control_(in)20"/>
      <sheetName val="Input_sheet20"/>
      <sheetName val="DB_Straord_20"/>
      <sheetName val="CREDITI_SCADUTI_200020"/>
      <sheetName val="STABILIM_D_R_20"/>
      <sheetName val="SELECTION_POV20"/>
      <sheetName val="estraz_apert_200120"/>
      <sheetName val="Extrap_Model20"/>
      <sheetName val="Fatturato_Rag1_200220"/>
      <sheetName val="Forecast_120"/>
      <sheetName val="Forecast_220"/>
      <sheetName val="Forecast_320"/>
      <sheetName val="Forecast_420"/>
      <sheetName val="FRANCIA_CIN_MESE20"/>
      <sheetName val="Budget_2002_MM20"/>
      <sheetName val="IS_F_Y20"/>
      <sheetName val="12_-_KPI(1)20"/>
      <sheetName val="Memo_Marzo20"/>
      <sheetName val="Gross_Profit20"/>
      <sheetName val="P_TO20"/>
      <sheetName val="14_-_ORG20"/>
      <sheetName val="Dati_Actual-Prevision20"/>
      <sheetName val="Dati_Budget20"/>
      <sheetName val="5_Year_Plan20"/>
      <sheetName val="Profitcenter_hierarchy20"/>
      <sheetName val="Dati_Forecast20"/>
      <sheetName val="AMMORTAMENTI_CESPITI_DA_TARGA20"/>
      <sheetName val="date_modif20"/>
      <sheetName val="Monthly_Group_NWC_(2)20"/>
      <sheetName val="ER_-_QoE_table20"/>
      <sheetName val="Orderbook_covg20"/>
      <sheetName val="日报源_Source_for_Daily_Report16"/>
      <sheetName val="PAGE_217"/>
      <sheetName val="PAGE_117"/>
      <sheetName val="Lista_de_Proveedores17"/>
      <sheetName val="Responsable+_CESCOS17"/>
      <sheetName val="8D_Form16"/>
      <sheetName val="sample_format16"/>
      <sheetName val="List_Box15"/>
      <sheetName val="NInvest_Stamping16"/>
      <sheetName val="Skill_Sufficiency16"/>
      <sheetName val="F1-Training_-_PlanVs_Actual_16"/>
      <sheetName val="F2-India_Specific__Plan_vs_Ac16"/>
      <sheetName val="F3-RNAIPL_VS_RNTBCI16"/>
      <sheetName val="F4-CFT_Plan_vs_Actuals16"/>
      <sheetName val="Bench_mark_old16"/>
      <sheetName val="FI_16"/>
      <sheetName val="Calcul_BFR16"/>
      <sheetName val="data_for_control16"/>
      <sheetName val="After_sales16"/>
      <sheetName val="statistical_data15"/>
      <sheetName val="DATA_BASE15"/>
      <sheetName val="Vehicle_Plan15"/>
      <sheetName val="DO_NOT_TOUCH14"/>
      <sheetName val="Japan_Budget_Performance_Budg14"/>
      <sheetName val="slide_2_P&amp;L__Ch14"/>
      <sheetName val="P_&amp;_L14"/>
      <sheetName val="能力表_(J12)13"/>
      <sheetName val="#REF_13"/>
      <sheetName val="勤務ｼﾌﾄﾍﾞｰｽ表_下期_13"/>
      <sheetName val="Z8_BASE_ASS13"/>
      <sheetName val="VTT_02_08-03_0913"/>
      <sheetName val="process_cost13"/>
      <sheetName val="Master_list_日本円換算参照先13"/>
      <sheetName val="Civac_C1113"/>
      <sheetName val="3-前提_(最终版）13"/>
      <sheetName val="3_４Ｒ損益13"/>
      <sheetName val="Input_data_in_Mar'1914"/>
      <sheetName val="1_6_113"/>
      <sheetName val="Check_sheet_N13"/>
      <sheetName val="00Explanation_13"/>
      <sheetName val="Raw_Data12"/>
      <sheetName val="序列_共通12"/>
      <sheetName val="Cost_Touch_up12"/>
      <sheetName val="1_2天窗过往课题矩阵表12"/>
      <sheetName val="車会集約ﾞﾍﾞｰｽ表_下期_?????12"/>
      <sheetName val="Currency_reference12"/>
      <sheetName val="G-C_func11"/>
      <sheetName val="CPRP_ALL_(OEM_&amp;_GNP)12"/>
      <sheetName val="Root_Cause_and_Description14"/>
      <sheetName val="selection_data12"/>
      <sheetName val="Del'y_Plan_Okt_18R12"/>
      <sheetName val="Summary_Report12"/>
      <sheetName val="Vibrate_test7"/>
      <sheetName val="附_IS事业部部门&amp;领域清单7"/>
      <sheetName val="Analyse_de_valeur_-_Feuille_17"/>
      <sheetName val="Q2_Cars_Audit_(Done)12"/>
      <sheetName val="Q4_Supplier_(Done)12"/>
      <sheetName val="ocean_voyage14"/>
      <sheetName val="Sheet1_6"/>
      <sheetName val="T__B6"/>
      <sheetName val="Staff_List6"/>
      <sheetName val="Ref_for_dropdown6"/>
      <sheetName val="Key_DONOT_EDIT6"/>
      <sheetName val="Key_6"/>
      <sheetName val="技术颜色试做日程_（邱）_12月份_5"/>
      <sheetName val="詎価_evaluation_FY14_4-916"/>
      <sheetName val="三星_5"/>
      <sheetName val="計画書_6"/>
      <sheetName val="DATA_NORMAL6"/>
      <sheetName val="Charts_(2)5"/>
      <sheetName val="BP_195"/>
      <sheetName val="April_Attendance_5"/>
      <sheetName val="May_Attendance__5"/>
      <sheetName val="Jun_Attendance__5"/>
      <sheetName val="Apr_21_Attendance_5"/>
      <sheetName val="May_21_Attendance5"/>
      <sheetName val="Jun_21_Attendance5"/>
      <sheetName val="Jul_21_Attendance5"/>
      <sheetName val="Aug_21_Attendance5"/>
      <sheetName val="Sep_21_Attendance_5"/>
      <sheetName val="Oct_21_Attendance5"/>
      <sheetName val="Nov_21_Attendance5"/>
      <sheetName val="Dec_21_Attendance5"/>
      <sheetName val="Jan_22_Attendance5"/>
      <sheetName val="Feb_22_Attendance5"/>
      <sheetName val="Mar_22_Attendance_(2)5"/>
      <sheetName val="OP_100_&amp;_10005"/>
      <sheetName val="BOX_SUM5"/>
      <sheetName val="FIN_GOOD5"/>
      <sheetName val="国企改革三年行动重点指标信息统计（更新至2021_10）5"/>
      <sheetName val="Non-Statistical_Sampling_Maste5"/>
      <sheetName val="Two_Step_Revenue_Testing_Maste5"/>
      <sheetName val="Global_Data5"/>
      <sheetName val="dd96_1_185"/>
      <sheetName val="NSC's_&amp;_HQ's_G&amp;A_ratio_BP045"/>
      <sheetName val="車会集約ﾞﾍﾞｰｽ表_下期______5"/>
      <sheetName val="PIC_model_events5"/>
      <sheetName val="Rute_การแจ้งปัญหา_5"/>
      <sheetName val="Select_Item5"/>
      <sheetName val="[工場長会議資料_xls]G_NOR_LAUNCHI____6"/>
      <sheetName val="2177_Invoice_Request2"/>
      <sheetName val="Decherd_Labor2"/>
      <sheetName val="Addt'l_Labor2"/>
      <sheetName val="Vallen_Mgmt2"/>
      <sheetName val="NP_Stores_21772"/>
      <sheetName val="NP_Stores_41232"/>
      <sheetName val="LOG_Summary2"/>
      <sheetName val="Yard_Switching2"/>
      <sheetName val="Package_returns2"/>
      <sheetName val="Ocean_Freight2"/>
      <sheetName val="Detention_Charges2"/>
      <sheetName val="Rack_Returns2"/>
      <sheetName val="Import_Inspection_Fees2"/>
      <sheetName val="Foreign_Prem_Air_Freight2"/>
      <sheetName val="Premium_Freight_Charges_AETCs2"/>
      <sheetName val="MN_T_B_2"/>
      <sheetName val="QTR_Data_Analysis2"/>
      <sheetName val="Chart_of_Account2"/>
      <sheetName val="Lease_AP_20082"/>
      <sheetName val="==Part_One2"/>
      <sheetName val="P_&amp;_L_Account2"/>
      <sheetName val="Ｍss_４Ｒ要員2"/>
      <sheetName val="Headcount_Reduction2"/>
      <sheetName val="Problem_List2"/>
      <sheetName val="RBAC_2022_Budget2"/>
      <sheetName val="NPV_Data1"/>
      <sheetName val="Hardware_Info1"/>
      <sheetName val="1_見積サマリ1"/>
      <sheetName val="Plant_II_99-21"/>
      <sheetName val="Sheet2_(3)1"/>
      <sheetName val="Cross_cutting1"/>
      <sheetName val="Changes_in_customer_master_fil1"/>
      <sheetName val="Lead_Schedule1"/>
      <sheetName val="Bilans_SPL1"/>
      <sheetName val="TB_31_10_2021_(clean)_Z0381"/>
      <sheetName val="TABLA_DE_DATOS1"/>
      <sheetName val="73(下)省人実績表_1"/>
      <sheetName val="ECOM_Periodique1"/>
      <sheetName val="ECOM_Mensuel1"/>
      <sheetName val="N7_CHINE_ttes_versions1"/>
      <sheetName val="HARN_Name1"/>
      <sheetName val="Wire_Resistance1"/>
      <sheetName val="Components_Resistance_AEK_ver_1"/>
      <sheetName val="Drop_Down_Lists1"/>
      <sheetName val="国企改革三年行动重点指标信息统计（更新至2022_09）1"/>
      <sheetName val="工艺提案降成本_(2020年新增)1"/>
      <sheetName val="Drop_down1"/>
      <sheetName val="Tổng_xuất_1"/>
      <sheetName val="full_(2)1"/>
      <sheetName val="Pln_Pdt1"/>
      <sheetName val="Shopping_Summary1"/>
      <sheetName val="Semanal_JCV_1"/>
      <sheetName val="2015動支計畫_(4月)1"/>
      <sheetName val="SU_BOM_200712131"/>
      <sheetName val="외주현황_wq11"/>
      <sheetName val="Validation_List1"/>
      <sheetName val="Business_Plan1"/>
      <sheetName val="VAVE_List1"/>
      <sheetName val="Net_Sell1"/>
      <sheetName val="Net_Summary1"/>
      <sheetName val="PARTS_LIST1"/>
      <sheetName val="STD_model1"/>
      <sheetName val="車会集約ﾞﾍﾞｰｽ表 下期 "/>
      <sheetName val="_x0000__x0000__x0000_@D_x0000_"/>
      <sheetName val="#REF・xls・&gt;?栉_x0000__x0000_"/>
      <sheetName val="information"/>
      <sheetName val="总公司2002_12_3_x0002_"/>
      <sheetName val="Anadhan K"/>
      <sheetName val="项目SOP数量"/>
      <sheetName val="Sheet305"/>
      <sheetName val="Sheet1340"/>
      <sheetName val="Sheet2734"/>
      <sheetName val="Sheet5572"/>
      <sheetName val="Sheet5573"/>
      <sheetName val="Sheet5574"/>
      <sheetName val="Sheet291"/>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ow r="79">
          <cell r="D79">
            <v>0</v>
          </cell>
        </row>
      </sheetData>
      <sheetData sheetId="297">
        <row r="79">
          <cell r="D79">
            <v>0</v>
          </cell>
        </row>
      </sheetData>
      <sheetData sheetId="298"/>
      <sheetData sheetId="299">
        <row r="79">
          <cell r="D79">
            <v>0</v>
          </cell>
        </row>
      </sheetData>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ow r="79">
          <cell r="D79">
            <v>0</v>
          </cell>
        </row>
      </sheetData>
      <sheetData sheetId="335">
        <row r="79">
          <cell r="D79">
            <v>0</v>
          </cell>
        </row>
      </sheetData>
      <sheetData sheetId="336">
        <row r="79">
          <cell r="D79">
            <v>0</v>
          </cell>
        </row>
      </sheetData>
      <sheetData sheetId="337">
        <row r="79">
          <cell r="D79">
            <v>0</v>
          </cell>
        </row>
      </sheetData>
      <sheetData sheetId="338">
        <row r="79">
          <cell r="D79">
            <v>0</v>
          </cell>
        </row>
      </sheetData>
      <sheetData sheetId="339">
        <row r="79">
          <cell r="D79">
            <v>0</v>
          </cell>
        </row>
      </sheetData>
      <sheetData sheetId="340">
        <row r="79">
          <cell r="D79">
            <v>0</v>
          </cell>
        </row>
      </sheetData>
      <sheetData sheetId="341">
        <row r="79">
          <cell r="D79">
            <v>0</v>
          </cell>
        </row>
      </sheetData>
      <sheetData sheetId="342">
        <row r="79">
          <cell r="D79">
            <v>0</v>
          </cell>
        </row>
      </sheetData>
      <sheetData sheetId="343">
        <row r="79">
          <cell r="D79">
            <v>0</v>
          </cell>
        </row>
      </sheetData>
      <sheetData sheetId="344">
        <row r="79">
          <cell r="D79">
            <v>0</v>
          </cell>
        </row>
      </sheetData>
      <sheetData sheetId="345">
        <row r="79">
          <cell r="D79">
            <v>0</v>
          </cell>
        </row>
      </sheetData>
      <sheetData sheetId="346">
        <row r="79">
          <cell r="D79">
            <v>0</v>
          </cell>
        </row>
      </sheetData>
      <sheetData sheetId="347">
        <row r="79">
          <cell r="D79">
            <v>0</v>
          </cell>
        </row>
      </sheetData>
      <sheetData sheetId="348">
        <row r="79">
          <cell r="D79">
            <v>0</v>
          </cell>
        </row>
      </sheetData>
      <sheetData sheetId="349">
        <row r="79">
          <cell r="D79">
            <v>0</v>
          </cell>
        </row>
      </sheetData>
      <sheetData sheetId="350">
        <row r="79">
          <cell r="D79">
            <v>0</v>
          </cell>
        </row>
      </sheetData>
      <sheetData sheetId="351">
        <row r="79">
          <cell r="D79">
            <v>0</v>
          </cell>
        </row>
      </sheetData>
      <sheetData sheetId="352">
        <row r="79">
          <cell r="D79">
            <v>0</v>
          </cell>
        </row>
      </sheetData>
      <sheetData sheetId="353">
        <row r="79">
          <cell r="D79">
            <v>0</v>
          </cell>
        </row>
      </sheetData>
      <sheetData sheetId="354">
        <row r="79">
          <cell r="D79">
            <v>0</v>
          </cell>
        </row>
      </sheetData>
      <sheetData sheetId="355">
        <row r="79">
          <cell r="D79">
            <v>0</v>
          </cell>
        </row>
      </sheetData>
      <sheetData sheetId="356">
        <row r="79">
          <cell r="D79">
            <v>0</v>
          </cell>
        </row>
      </sheetData>
      <sheetData sheetId="357">
        <row r="79">
          <cell r="D79">
            <v>0</v>
          </cell>
        </row>
      </sheetData>
      <sheetData sheetId="358">
        <row r="79">
          <cell r="D79">
            <v>0</v>
          </cell>
        </row>
      </sheetData>
      <sheetData sheetId="359">
        <row r="79">
          <cell r="D79">
            <v>0</v>
          </cell>
        </row>
      </sheetData>
      <sheetData sheetId="360">
        <row r="79">
          <cell r="D79">
            <v>0</v>
          </cell>
        </row>
      </sheetData>
      <sheetData sheetId="361">
        <row r="79">
          <cell r="D79">
            <v>0</v>
          </cell>
        </row>
      </sheetData>
      <sheetData sheetId="362">
        <row r="79">
          <cell r="D79">
            <v>0</v>
          </cell>
        </row>
      </sheetData>
      <sheetData sheetId="363">
        <row r="79">
          <cell r="D79">
            <v>0</v>
          </cell>
        </row>
      </sheetData>
      <sheetData sheetId="364">
        <row r="79">
          <cell r="D79">
            <v>0</v>
          </cell>
        </row>
      </sheetData>
      <sheetData sheetId="365">
        <row r="79">
          <cell r="D79">
            <v>0</v>
          </cell>
        </row>
      </sheetData>
      <sheetData sheetId="366">
        <row r="79">
          <cell r="D79">
            <v>0</v>
          </cell>
        </row>
      </sheetData>
      <sheetData sheetId="367">
        <row r="79">
          <cell r="D79">
            <v>0</v>
          </cell>
        </row>
      </sheetData>
      <sheetData sheetId="368">
        <row r="79">
          <cell r="D79">
            <v>0</v>
          </cell>
        </row>
      </sheetData>
      <sheetData sheetId="369">
        <row r="79">
          <cell r="D79">
            <v>0</v>
          </cell>
        </row>
      </sheetData>
      <sheetData sheetId="370">
        <row r="79">
          <cell r="D79">
            <v>0</v>
          </cell>
        </row>
      </sheetData>
      <sheetData sheetId="371">
        <row r="79">
          <cell r="D79">
            <v>0</v>
          </cell>
        </row>
      </sheetData>
      <sheetData sheetId="372">
        <row r="79">
          <cell r="D79">
            <v>0</v>
          </cell>
        </row>
      </sheetData>
      <sheetData sheetId="373">
        <row r="79">
          <cell r="D79">
            <v>0</v>
          </cell>
        </row>
      </sheetData>
      <sheetData sheetId="374">
        <row r="79">
          <cell r="D79">
            <v>0</v>
          </cell>
        </row>
      </sheetData>
      <sheetData sheetId="375">
        <row r="79">
          <cell r="D79">
            <v>0</v>
          </cell>
        </row>
      </sheetData>
      <sheetData sheetId="376">
        <row r="79">
          <cell r="D79">
            <v>0</v>
          </cell>
        </row>
      </sheetData>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ow r="79">
          <cell r="D79">
            <v>0</v>
          </cell>
        </row>
      </sheetData>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ow r="79">
          <cell r="D79">
            <v>0</v>
          </cell>
        </row>
      </sheetData>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ow r="79">
          <cell r="D79">
            <v>0</v>
          </cell>
        </row>
      </sheetData>
      <sheetData sheetId="516">
        <row r="79">
          <cell r="D79">
            <v>0</v>
          </cell>
        </row>
      </sheetData>
      <sheetData sheetId="517">
        <row r="79">
          <cell r="D79">
            <v>0</v>
          </cell>
        </row>
      </sheetData>
      <sheetData sheetId="518">
        <row r="79">
          <cell r="D79">
            <v>0</v>
          </cell>
        </row>
      </sheetData>
      <sheetData sheetId="519">
        <row r="79">
          <cell r="D79">
            <v>0</v>
          </cell>
        </row>
      </sheetData>
      <sheetData sheetId="520">
        <row r="79">
          <cell r="D79">
            <v>0</v>
          </cell>
        </row>
      </sheetData>
      <sheetData sheetId="521">
        <row r="79">
          <cell r="D79">
            <v>0</v>
          </cell>
        </row>
      </sheetData>
      <sheetData sheetId="522">
        <row r="79">
          <cell r="D79">
            <v>0</v>
          </cell>
        </row>
      </sheetData>
      <sheetData sheetId="523">
        <row r="79">
          <cell r="D79">
            <v>0</v>
          </cell>
        </row>
      </sheetData>
      <sheetData sheetId="524">
        <row r="79">
          <cell r="D79">
            <v>0</v>
          </cell>
        </row>
      </sheetData>
      <sheetData sheetId="525">
        <row r="79">
          <cell r="D79">
            <v>0</v>
          </cell>
        </row>
      </sheetData>
      <sheetData sheetId="526">
        <row r="79">
          <cell r="D79">
            <v>0</v>
          </cell>
        </row>
      </sheetData>
      <sheetData sheetId="527">
        <row r="79">
          <cell r="D79">
            <v>0</v>
          </cell>
        </row>
      </sheetData>
      <sheetData sheetId="528">
        <row r="79">
          <cell r="D79">
            <v>0</v>
          </cell>
        </row>
      </sheetData>
      <sheetData sheetId="529">
        <row r="79">
          <cell r="D79">
            <v>0</v>
          </cell>
        </row>
      </sheetData>
      <sheetData sheetId="530">
        <row r="79">
          <cell r="D79">
            <v>0</v>
          </cell>
        </row>
      </sheetData>
      <sheetData sheetId="531">
        <row r="79">
          <cell r="D79">
            <v>0</v>
          </cell>
        </row>
      </sheetData>
      <sheetData sheetId="532">
        <row r="79">
          <cell r="D79">
            <v>0</v>
          </cell>
        </row>
      </sheetData>
      <sheetData sheetId="533">
        <row r="79">
          <cell r="D79">
            <v>0</v>
          </cell>
        </row>
      </sheetData>
      <sheetData sheetId="534">
        <row r="79">
          <cell r="D79">
            <v>0</v>
          </cell>
        </row>
      </sheetData>
      <sheetData sheetId="535">
        <row r="79">
          <cell r="D79">
            <v>0</v>
          </cell>
        </row>
      </sheetData>
      <sheetData sheetId="536">
        <row r="79">
          <cell r="D79">
            <v>0</v>
          </cell>
        </row>
      </sheetData>
      <sheetData sheetId="537">
        <row r="79">
          <cell r="D79">
            <v>0</v>
          </cell>
        </row>
      </sheetData>
      <sheetData sheetId="538">
        <row r="79">
          <cell r="D79">
            <v>0</v>
          </cell>
        </row>
      </sheetData>
      <sheetData sheetId="539">
        <row r="79">
          <cell r="D79">
            <v>0</v>
          </cell>
        </row>
      </sheetData>
      <sheetData sheetId="540">
        <row r="79">
          <cell r="D79">
            <v>0</v>
          </cell>
        </row>
      </sheetData>
      <sheetData sheetId="541">
        <row r="79">
          <cell r="D79">
            <v>0</v>
          </cell>
        </row>
      </sheetData>
      <sheetData sheetId="542">
        <row r="79">
          <cell r="D79">
            <v>0</v>
          </cell>
        </row>
      </sheetData>
      <sheetData sheetId="543">
        <row r="79">
          <cell r="D79">
            <v>0</v>
          </cell>
        </row>
      </sheetData>
      <sheetData sheetId="544">
        <row r="79">
          <cell r="D79">
            <v>0</v>
          </cell>
        </row>
      </sheetData>
      <sheetData sheetId="545">
        <row r="79">
          <cell r="D79">
            <v>0</v>
          </cell>
        </row>
      </sheetData>
      <sheetData sheetId="546">
        <row r="79">
          <cell r="D79">
            <v>0</v>
          </cell>
        </row>
      </sheetData>
      <sheetData sheetId="547" refreshError="1"/>
      <sheetData sheetId="548" refreshError="1"/>
      <sheetData sheetId="549">
        <row r="79">
          <cell r="D79">
            <v>0</v>
          </cell>
        </row>
      </sheetData>
      <sheetData sheetId="550">
        <row r="79">
          <cell r="D79">
            <v>0</v>
          </cell>
        </row>
      </sheetData>
      <sheetData sheetId="551">
        <row r="79">
          <cell r="D79">
            <v>0</v>
          </cell>
        </row>
      </sheetData>
      <sheetData sheetId="552">
        <row r="79">
          <cell r="D79">
            <v>0</v>
          </cell>
        </row>
      </sheetData>
      <sheetData sheetId="553">
        <row r="79">
          <cell r="D79">
            <v>0</v>
          </cell>
        </row>
      </sheetData>
      <sheetData sheetId="554">
        <row r="79">
          <cell r="D79">
            <v>0</v>
          </cell>
        </row>
      </sheetData>
      <sheetData sheetId="555">
        <row r="79">
          <cell r="D79">
            <v>0</v>
          </cell>
        </row>
      </sheetData>
      <sheetData sheetId="556">
        <row r="79">
          <cell r="D79">
            <v>0</v>
          </cell>
        </row>
      </sheetData>
      <sheetData sheetId="557">
        <row r="79">
          <cell r="D79">
            <v>0</v>
          </cell>
        </row>
      </sheetData>
      <sheetData sheetId="558">
        <row r="79">
          <cell r="D79">
            <v>0</v>
          </cell>
        </row>
      </sheetData>
      <sheetData sheetId="559">
        <row r="79">
          <cell r="D79">
            <v>0</v>
          </cell>
        </row>
      </sheetData>
      <sheetData sheetId="560">
        <row r="79">
          <cell r="D79">
            <v>0</v>
          </cell>
        </row>
      </sheetData>
      <sheetData sheetId="561">
        <row r="79">
          <cell r="D79">
            <v>0</v>
          </cell>
        </row>
      </sheetData>
      <sheetData sheetId="562">
        <row r="79">
          <cell r="D79">
            <v>0</v>
          </cell>
        </row>
      </sheetData>
      <sheetData sheetId="563">
        <row r="79">
          <cell r="D79">
            <v>0</v>
          </cell>
        </row>
      </sheetData>
      <sheetData sheetId="564">
        <row r="79">
          <cell r="D79">
            <v>0</v>
          </cell>
        </row>
      </sheetData>
      <sheetData sheetId="565">
        <row r="79">
          <cell r="D79">
            <v>0</v>
          </cell>
        </row>
      </sheetData>
      <sheetData sheetId="566">
        <row r="79">
          <cell r="D79">
            <v>0</v>
          </cell>
        </row>
      </sheetData>
      <sheetData sheetId="567">
        <row r="79">
          <cell r="D79">
            <v>0</v>
          </cell>
        </row>
      </sheetData>
      <sheetData sheetId="568">
        <row r="79">
          <cell r="D79">
            <v>0</v>
          </cell>
        </row>
      </sheetData>
      <sheetData sheetId="569">
        <row r="79">
          <cell r="D79">
            <v>0</v>
          </cell>
        </row>
      </sheetData>
      <sheetData sheetId="570" refreshError="1"/>
      <sheetData sheetId="571" refreshError="1"/>
      <sheetData sheetId="572" refreshError="1"/>
      <sheetData sheetId="573" refreshError="1"/>
      <sheetData sheetId="574" refreshError="1"/>
      <sheetData sheetId="575" refreshError="1"/>
      <sheetData sheetId="576" refreshError="1"/>
      <sheetData sheetId="577">
        <row r="79">
          <cell r="D79">
            <v>0</v>
          </cell>
        </row>
      </sheetData>
      <sheetData sheetId="578">
        <row r="79">
          <cell r="D79">
            <v>0</v>
          </cell>
        </row>
      </sheetData>
      <sheetData sheetId="579">
        <row r="79">
          <cell r="D79">
            <v>0</v>
          </cell>
        </row>
      </sheetData>
      <sheetData sheetId="580">
        <row r="79">
          <cell r="D79">
            <v>0</v>
          </cell>
        </row>
      </sheetData>
      <sheetData sheetId="581">
        <row r="79">
          <cell r="D79">
            <v>0</v>
          </cell>
        </row>
      </sheetData>
      <sheetData sheetId="582">
        <row r="79">
          <cell r="D79">
            <v>0</v>
          </cell>
        </row>
      </sheetData>
      <sheetData sheetId="583">
        <row r="79">
          <cell r="D79">
            <v>0</v>
          </cell>
        </row>
      </sheetData>
      <sheetData sheetId="584">
        <row r="79">
          <cell r="D79">
            <v>0</v>
          </cell>
        </row>
      </sheetData>
      <sheetData sheetId="585">
        <row r="79">
          <cell r="D79">
            <v>0</v>
          </cell>
        </row>
      </sheetData>
      <sheetData sheetId="586">
        <row r="79">
          <cell r="D79">
            <v>0</v>
          </cell>
        </row>
      </sheetData>
      <sheetData sheetId="587">
        <row r="79">
          <cell r="D79">
            <v>0</v>
          </cell>
        </row>
      </sheetData>
      <sheetData sheetId="588">
        <row r="79">
          <cell r="D79">
            <v>0</v>
          </cell>
        </row>
      </sheetData>
      <sheetData sheetId="589">
        <row r="79">
          <cell r="D79">
            <v>0</v>
          </cell>
        </row>
      </sheetData>
      <sheetData sheetId="590">
        <row r="79">
          <cell r="D79">
            <v>0</v>
          </cell>
        </row>
      </sheetData>
      <sheetData sheetId="591">
        <row r="79">
          <cell r="D79">
            <v>0</v>
          </cell>
        </row>
      </sheetData>
      <sheetData sheetId="592">
        <row r="79">
          <cell r="D79">
            <v>0</v>
          </cell>
        </row>
      </sheetData>
      <sheetData sheetId="593">
        <row r="79">
          <cell r="D79">
            <v>0</v>
          </cell>
        </row>
      </sheetData>
      <sheetData sheetId="594">
        <row r="79">
          <cell r="D79">
            <v>0</v>
          </cell>
        </row>
      </sheetData>
      <sheetData sheetId="595" refreshError="1"/>
      <sheetData sheetId="596" refreshError="1"/>
      <sheetData sheetId="597" refreshError="1"/>
      <sheetData sheetId="598">
        <row r="79">
          <cell r="D79">
            <v>0</v>
          </cell>
        </row>
      </sheetData>
      <sheetData sheetId="599">
        <row r="79">
          <cell r="D79">
            <v>0</v>
          </cell>
        </row>
      </sheetData>
      <sheetData sheetId="600">
        <row r="79">
          <cell r="D79">
            <v>0</v>
          </cell>
        </row>
      </sheetData>
      <sheetData sheetId="601">
        <row r="79">
          <cell r="D79">
            <v>0</v>
          </cell>
        </row>
      </sheetData>
      <sheetData sheetId="602">
        <row r="79">
          <cell r="D79">
            <v>0</v>
          </cell>
        </row>
      </sheetData>
      <sheetData sheetId="603">
        <row r="79">
          <cell r="D79">
            <v>0</v>
          </cell>
        </row>
      </sheetData>
      <sheetData sheetId="604">
        <row r="79">
          <cell r="D79">
            <v>0</v>
          </cell>
        </row>
      </sheetData>
      <sheetData sheetId="605">
        <row r="79">
          <cell r="D79">
            <v>0</v>
          </cell>
        </row>
      </sheetData>
      <sheetData sheetId="606">
        <row r="79">
          <cell r="D79">
            <v>0</v>
          </cell>
        </row>
      </sheetData>
      <sheetData sheetId="607">
        <row r="79">
          <cell r="D79">
            <v>0</v>
          </cell>
        </row>
      </sheetData>
      <sheetData sheetId="608">
        <row r="79">
          <cell r="D79">
            <v>0</v>
          </cell>
        </row>
      </sheetData>
      <sheetData sheetId="609">
        <row r="79">
          <cell r="D79">
            <v>0</v>
          </cell>
        </row>
      </sheetData>
      <sheetData sheetId="610">
        <row r="79">
          <cell r="D79">
            <v>0</v>
          </cell>
        </row>
      </sheetData>
      <sheetData sheetId="611">
        <row r="79">
          <cell r="D79">
            <v>0</v>
          </cell>
        </row>
      </sheetData>
      <sheetData sheetId="612">
        <row r="79">
          <cell r="D79">
            <v>0</v>
          </cell>
        </row>
      </sheetData>
      <sheetData sheetId="613">
        <row r="79">
          <cell r="D79">
            <v>0</v>
          </cell>
        </row>
      </sheetData>
      <sheetData sheetId="614">
        <row r="79">
          <cell r="D79">
            <v>0</v>
          </cell>
        </row>
      </sheetData>
      <sheetData sheetId="615">
        <row r="79">
          <cell r="D79">
            <v>0</v>
          </cell>
        </row>
      </sheetData>
      <sheetData sheetId="616" refreshError="1"/>
      <sheetData sheetId="617" refreshError="1"/>
      <sheetData sheetId="618" refreshError="1"/>
      <sheetData sheetId="619" refreshError="1"/>
      <sheetData sheetId="620" refreshError="1"/>
      <sheetData sheetId="621">
        <row r="79">
          <cell r="D79">
            <v>0</v>
          </cell>
        </row>
      </sheetData>
      <sheetData sheetId="622">
        <row r="79">
          <cell r="D79">
            <v>0</v>
          </cell>
        </row>
      </sheetData>
      <sheetData sheetId="623">
        <row r="79">
          <cell r="D79">
            <v>0</v>
          </cell>
        </row>
      </sheetData>
      <sheetData sheetId="624">
        <row r="79">
          <cell r="D79">
            <v>0</v>
          </cell>
        </row>
      </sheetData>
      <sheetData sheetId="625">
        <row r="79">
          <cell r="D79">
            <v>0</v>
          </cell>
        </row>
      </sheetData>
      <sheetData sheetId="626">
        <row r="79">
          <cell r="D79">
            <v>0</v>
          </cell>
        </row>
      </sheetData>
      <sheetData sheetId="627">
        <row r="79">
          <cell r="D79">
            <v>0</v>
          </cell>
        </row>
      </sheetData>
      <sheetData sheetId="628">
        <row r="79">
          <cell r="D79">
            <v>0</v>
          </cell>
        </row>
      </sheetData>
      <sheetData sheetId="629">
        <row r="79">
          <cell r="D79">
            <v>0</v>
          </cell>
        </row>
      </sheetData>
      <sheetData sheetId="630">
        <row r="79">
          <cell r="D79">
            <v>0</v>
          </cell>
        </row>
      </sheetData>
      <sheetData sheetId="631">
        <row r="79">
          <cell r="D79">
            <v>0</v>
          </cell>
        </row>
      </sheetData>
      <sheetData sheetId="632">
        <row r="79">
          <cell r="D79">
            <v>0</v>
          </cell>
        </row>
      </sheetData>
      <sheetData sheetId="633">
        <row r="79">
          <cell r="D79">
            <v>0</v>
          </cell>
        </row>
      </sheetData>
      <sheetData sheetId="634">
        <row r="79">
          <cell r="D79">
            <v>0</v>
          </cell>
        </row>
      </sheetData>
      <sheetData sheetId="635">
        <row r="79">
          <cell r="D79">
            <v>0</v>
          </cell>
        </row>
      </sheetData>
      <sheetData sheetId="636">
        <row r="79">
          <cell r="D79">
            <v>0</v>
          </cell>
        </row>
      </sheetData>
      <sheetData sheetId="637">
        <row r="79">
          <cell r="D79">
            <v>0</v>
          </cell>
        </row>
      </sheetData>
      <sheetData sheetId="638">
        <row r="79">
          <cell r="D79">
            <v>0</v>
          </cell>
        </row>
      </sheetData>
      <sheetData sheetId="639">
        <row r="79">
          <cell r="D79">
            <v>0</v>
          </cell>
        </row>
      </sheetData>
      <sheetData sheetId="640">
        <row r="79">
          <cell r="D79">
            <v>0</v>
          </cell>
        </row>
      </sheetData>
      <sheetData sheetId="641">
        <row r="79">
          <cell r="D79">
            <v>0</v>
          </cell>
        </row>
      </sheetData>
      <sheetData sheetId="642">
        <row r="79">
          <cell r="D79">
            <v>0</v>
          </cell>
        </row>
      </sheetData>
      <sheetData sheetId="643">
        <row r="79">
          <cell r="D79">
            <v>0</v>
          </cell>
        </row>
      </sheetData>
      <sheetData sheetId="644">
        <row r="79">
          <cell r="D79">
            <v>0</v>
          </cell>
        </row>
      </sheetData>
      <sheetData sheetId="645">
        <row r="79">
          <cell r="D79">
            <v>0</v>
          </cell>
        </row>
      </sheetData>
      <sheetData sheetId="646">
        <row r="79">
          <cell r="D79">
            <v>0</v>
          </cell>
        </row>
      </sheetData>
      <sheetData sheetId="647">
        <row r="79">
          <cell r="D79">
            <v>0</v>
          </cell>
        </row>
      </sheetData>
      <sheetData sheetId="648">
        <row r="79">
          <cell r="D79">
            <v>0</v>
          </cell>
        </row>
      </sheetData>
      <sheetData sheetId="649">
        <row r="79">
          <cell r="D79">
            <v>0</v>
          </cell>
        </row>
      </sheetData>
      <sheetData sheetId="650">
        <row r="79">
          <cell r="D79">
            <v>0</v>
          </cell>
        </row>
      </sheetData>
      <sheetData sheetId="651">
        <row r="79">
          <cell r="D79">
            <v>0</v>
          </cell>
        </row>
      </sheetData>
      <sheetData sheetId="652">
        <row r="79">
          <cell r="D79">
            <v>0</v>
          </cell>
        </row>
      </sheetData>
      <sheetData sheetId="653">
        <row r="79">
          <cell r="D79">
            <v>0</v>
          </cell>
        </row>
      </sheetData>
      <sheetData sheetId="654">
        <row r="79">
          <cell r="D79">
            <v>0</v>
          </cell>
        </row>
      </sheetData>
      <sheetData sheetId="655">
        <row r="79">
          <cell r="D79">
            <v>0</v>
          </cell>
        </row>
      </sheetData>
      <sheetData sheetId="656">
        <row r="79">
          <cell r="D79">
            <v>0</v>
          </cell>
        </row>
      </sheetData>
      <sheetData sheetId="657">
        <row r="79">
          <cell r="D79">
            <v>0</v>
          </cell>
        </row>
      </sheetData>
      <sheetData sheetId="658">
        <row r="79">
          <cell r="D79">
            <v>0</v>
          </cell>
        </row>
      </sheetData>
      <sheetData sheetId="659">
        <row r="79">
          <cell r="D79">
            <v>0</v>
          </cell>
        </row>
      </sheetData>
      <sheetData sheetId="660">
        <row r="79">
          <cell r="D79">
            <v>0</v>
          </cell>
        </row>
      </sheetData>
      <sheetData sheetId="661">
        <row r="79">
          <cell r="D79">
            <v>0</v>
          </cell>
        </row>
      </sheetData>
      <sheetData sheetId="662" refreshError="1"/>
      <sheetData sheetId="663">
        <row r="79">
          <cell r="D79">
            <v>0</v>
          </cell>
        </row>
      </sheetData>
      <sheetData sheetId="664">
        <row r="79">
          <cell r="D79">
            <v>0</v>
          </cell>
        </row>
      </sheetData>
      <sheetData sheetId="665">
        <row r="79">
          <cell r="D79">
            <v>0</v>
          </cell>
        </row>
      </sheetData>
      <sheetData sheetId="666">
        <row r="79">
          <cell r="D79">
            <v>0</v>
          </cell>
        </row>
      </sheetData>
      <sheetData sheetId="667">
        <row r="79">
          <cell r="D79">
            <v>0</v>
          </cell>
        </row>
      </sheetData>
      <sheetData sheetId="668">
        <row r="79">
          <cell r="D79">
            <v>0</v>
          </cell>
        </row>
      </sheetData>
      <sheetData sheetId="669">
        <row r="79">
          <cell r="D79">
            <v>0</v>
          </cell>
        </row>
      </sheetData>
      <sheetData sheetId="670">
        <row r="79">
          <cell r="D79">
            <v>0</v>
          </cell>
        </row>
      </sheetData>
      <sheetData sheetId="671">
        <row r="79">
          <cell r="D79">
            <v>0</v>
          </cell>
        </row>
      </sheetData>
      <sheetData sheetId="672">
        <row r="79">
          <cell r="D79">
            <v>0</v>
          </cell>
        </row>
      </sheetData>
      <sheetData sheetId="673">
        <row r="79">
          <cell r="D79">
            <v>0</v>
          </cell>
        </row>
      </sheetData>
      <sheetData sheetId="674">
        <row r="79">
          <cell r="D79">
            <v>0</v>
          </cell>
        </row>
      </sheetData>
      <sheetData sheetId="675">
        <row r="79">
          <cell r="D79">
            <v>0</v>
          </cell>
        </row>
      </sheetData>
      <sheetData sheetId="676">
        <row r="79">
          <cell r="D79">
            <v>0</v>
          </cell>
        </row>
      </sheetData>
      <sheetData sheetId="677">
        <row r="79">
          <cell r="D79">
            <v>0</v>
          </cell>
        </row>
      </sheetData>
      <sheetData sheetId="678">
        <row r="79">
          <cell r="D79">
            <v>0</v>
          </cell>
        </row>
      </sheetData>
      <sheetData sheetId="679">
        <row r="79">
          <cell r="D79">
            <v>0</v>
          </cell>
        </row>
      </sheetData>
      <sheetData sheetId="680">
        <row r="79">
          <cell r="D79">
            <v>0</v>
          </cell>
        </row>
      </sheetData>
      <sheetData sheetId="681">
        <row r="79">
          <cell r="D79">
            <v>0</v>
          </cell>
        </row>
      </sheetData>
      <sheetData sheetId="682">
        <row r="79">
          <cell r="D79">
            <v>0</v>
          </cell>
        </row>
      </sheetData>
      <sheetData sheetId="683">
        <row r="79">
          <cell r="D79">
            <v>0</v>
          </cell>
        </row>
      </sheetData>
      <sheetData sheetId="684">
        <row r="79">
          <cell r="D79">
            <v>0</v>
          </cell>
        </row>
      </sheetData>
      <sheetData sheetId="685">
        <row r="79">
          <cell r="D79">
            <v>0</v>
          </cell>
        </row>
      </sheetData>
      <sheetData sheetId="686">
        <row r="79">
          <cell r="D79">
            <v>0</v>
          </cell>
        </row>
      </sheetData>
      <sheetData sheetId="687">
        <row r="79">
          <cell r="D79">
            <v>0</v>
          </cell>
        </row>
      </sheetData>
      <sheetData sheetId="688">
        <row r="79">
          <cell r="D79">
            <v>0</v>
          </cell>
        </row>
      </sheetData>
      <sheetData sheetId="689">
        <row r="79">
          <cell r="D79">
            <v>0</v>
          </cell>
        </row>
      </sheetData>
      <sheetData sheetId="690">
        <row r="79">
          <cell r="D79">
            <v>0</v>
          </cell>
        </row>
      </sheetData>
      <sheetData sheetId="691">
        <row r="79">
          <cell r="D79">
            <v>0</v>
          </cell>
        </row>
      </sheetData>
      <sheetData sheetId="692">
        <row r="79">
          <cell r="D79">
            <v>0</v>
          </cell>
        </row>
      </sheetData>
      <sheetData sheetId="693">
        <row r="79">
          <cell r="D79">
            <v>0</v>
          </cell>
        </row>
      </sheetData>
      <sheetData sheetId="694">
        <row r="79">
          <cell r="D79">
            <v>0</v>
          </cell>
        </row>
      </sheetData>
      <sheetData sheetId="695">
        <row r="79">
          <cell r="D79">
            <v>0</v>
          </cell>
        </row>
      </sheetData>
      <sheetData sheetId="696">
        <row r="79">
          <cell r="D79">
            <v>0</v>
          </cell>
        </row>
      </sheetData>
      <sheetData sheetId="697">
        <row r="79">
          <cell r="D79">
            <v>0</v>
          </cell>
        </row>
      </sheetData>
      <sheetData sheetId="698">
        <row r="79">
          <cell r="D79">
            <v>0</v>
          </cell>
        </row>
      </sheetData>
      <sheetData sheetId="699">
        <row r="79">
          <cell r="D79">
            <v>0</v>
          </cell>
        </row>
      </sheetData>
      <sheetData sheetId="700">
        <row r="79">
          <cell r="D79">
            <v>0</v>
          </cell>
        </row>
      </sheetData>
      <sheetData sheetId="701">
        <row r="79">
          <cell r="D79">
            <v>0</v>
          </cell>
        </row>
      </sheetData>
      <sheetData sheetId="702">
        <row r="79">
          <cell r="D79">
            <v>0</v>
          </cell>
        </row>
      </sheetData>
      <sheetData sheetId="703">
        <row r="79">
          <cell r="D79">
            <v>0</v>
          </cell>
        </row>
      </sheetData>
      <sheetData sheetId="704">
        <row r="79">
          <cell r="D79">
            <v>0</v>
          </cell>
        </row>
      </sheetData>
      <sheetData sheetId="705">
        <row r="79">
          <cell r="D79">
            <v>0</v>
          </cell>
        </row>
      </sheetData>
      <sheetData sheetId="706">
        <row r="79">
          <cell r="D79">
            <v>0</v>
          </cell>
        </row>
      </sheetData>
      <sheetData sheetId="707">
        <row r="79">
          <cell r="D79">
            <v>0</v>
          </cell>
        </row>
      </sheetData>
      <sheetData sheetId="708">
        <row r="79">
          <cell r="D79">
            <v>0</v>
          </cell>
        </row>
      </sheetData>
      <sheetData sheetId="709">
        <row r="79">
          <cell r="D79">
            <v>0</v>
          </cell>
        </row>
      </sheetData>
      <sheetData sheetId="710">
        <row r="79">
          <cell r="D79">
            <v>0</v>
          </cell>
        </row>
      </sheetData>
      <sheetData sheetId="711">
        <row r="79">
          <cell r="D79">
            <v>0</v>
          </cell>
        </row>
      </sheetData>
      <sheetData sheetId="712">
        <row r="79">
          <cell r="D79">
            <v>0</v>
          </cell>
        </row>
      </sheetData>
      <sheetData sheetId="713">
        <row r="79">
          <cell r="D79">
            <v>0</v>
          </cell>
        </row>
      </sheetData>
      <sheetData sheetId="714">
        <row r="79">
          <cell r="D79">
            <v>0</v>
          </cell>
        </row>
      </sheetData>
      <sheetData sheetId="715">
        <row r="79">
          <cell r="D79">
            <v>0</v>
          </cell>
        </row>
      </sheetData>
      <sheetData sheetId="716">
        <row r="79">
          <cell r="D79">
            <v>0</v>
          </cell>
        </row>
      </sheetData>
      <sheetData sheetId="717">
        <row r="79">
          <cell r="D79">
            <v>0</v>
          </cell>
        </row>
      </sheetData>
      <sheetData sheetId="718">
        <row r="79">
          <cell r="D79">
            <v>0</v>
          </cell>
        </row>
      </sheetData>
      <sheetData sheetId="719">
        <row r="79">
          <cell r="D79">
            <v>0</v>
          </cell>
        </row>
      </sheetData>
      <sheetData sheetId="720">
        <row r="79">
          <cell r="D79">
            <v>0</v>
          </cell>
        </row>
      </sheetData>
      <sheetData sheetId="721">
        <row r="79">
          <cell r="D79">
            <v>0</v>
          </cell>
        </row>
      </sheetData>
      <sheetData sheetId="722">
        <row r="79">
          <cell r="D79">
            <v>0</v>
          </cell>
        </row>
      </sheetData>
      <sheetData sheetId="723">
        <row r="79">
          <cell r="D79">
            <v>0</v>
          </cell>
        </row>
      </sheetData>
      <sheetData sheetId="724">
        <row r="79">
          <cell r="D79">
            <v>0</v>
          </cell>
        </row>
      </sheetData>
      <sheetData sheetId="725">
        <row r="79">
          <cell r="D79">
            <v>0</v>
          </cell>
        </row>
      </sheetData>
      <sheetData sheetId="726">
        <row r="79">
          <cell r="D79">
            <v>0</v>
          </cell>
        </row>
      </sheetData>
      <sheetData sheetId="727">
        <row r="79">
          <cell r="D79">
            <v>0</v>
          </cell>
        </row>
      </sheetData>
      <sheetData sheetId="728">
        <row r="79">
          <cell r="D79">
            <v>0</v>
          </cell>
        </row>
      </sheetData>
      <sheetData sheetId="729">
        <row r="79">
          <cell r="D79">
            <v>0</v>
          </cell>
        </row>
      </sheetData>
      <sheetData sheetId="730">
        <row r="79">
          <cell r="D79">
            <v>0</v>
          </cell>
        </row>
      </sheetData>
      <sheetData sheetId="731">
        <row r="79">
          <cell r="D79">
            <v>0</v>
          </cell>
        </row>
      </sheetData>
      <sheetData sheetId="732">
        <row r="79">
          <cell r="D79">
            <v>0</v>
          </cell>
        </row>
      </sheetData>
      <sheetData sheetId="733">
        <row r="79">
          <cell r="D79">
            <v>0</v>
          </cell>
        </row>
      </sheetData>
      <sheetData sheetId="734">
        <row r="79">
          <cell r="D79">
            <v>0</v>
          </cell>
        </row>
      </sheetData>
      <sheetData sheetId="735">
        <row r="79">
          <cell r="D79">
            <v>0</v>
          </cell>
        </row>
      </sheetData>
      <sheetData sheetId="736">
        <row r="79">
          <cell r="D79">
            <v>0</v>
          </cell>
        </row>
      </sheetData>
      <sheetData sheetId="737">
        <row r="79">
          <cell r="D79">
            <v>0</v>
          </cell>
        </row>
      </sheetData>
      <sheetData sheetId="738">
        <row r="79">
          <cell r="D79">
            <v>0</v>
          </cell>
        </row>
      </sheetData>
      <sheetData sheetId="739">
        <row r="79">
          <cell r="D79">
            <v>0</v>
          </cell>
        </row>
      </sheetData>
      <sheetData sheetId="740">
        <row r="79">
          <cell r="D79">
            <v>0</v>
          </cell>
        </row>
      </sheetData>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ow r="79">
          <cell r="D79">
            <v>0</v>
          </cell>
        </row>
      </sheetData>
      <sheetData sheetId="762" refreshError="1"/>
      <sheetData sheetId="763" refreshError="1"/>
      <sheetData sheetId="764" refreshError="1"/>
      <sheetData sheetId="765" refreshError="1"/>
      <sheetData sheetId="766" refreshError="1"/>
      <sheetData sheetId="767" refreshError="1"/>
      <sheetData sheetId="768">
        <row r="79">
          <cell r="D79">
            <v>0</v>
          </cell>
        </row>
      </sheetData>
      <sheetData sheetId="769">
        <row r="79">
          <cell r="D79">
            <v>0</v>
          </cell>
        </row>
      </sheetData>
      <sheetData sheetId="770">
        <row r="79">
          <cell r="D79">
            <v>0</v>
          </cell>
        </row>
      </sheetData>
      <sheetData sheetId="771">
        <row r="79">
          <cell r="D79">
            <v>0</v>
          </cell>
        </row>
      </sheetData>
      <sheetData sheetId="772">
        <row r="79">
          <cell r="D79">
            <v>0</v>
          </cell>
        </row>
      </sheetData>
      <sheetData sheetId="773">
        <row r="79">
          <cell r="D79">
            <v>0</v>
          </cell>
        </row>
      </sheetData>
      <sheetData sheetId="774">
        <row r="79">
          <cell r="D79">
            <v>0</v>
          </cell>
        </row>
      </sheetData>
      <sheetData sheetId="775">
        <row r="79">
          <cell r="D79">
            <v>0</v>
          </cell>
        </row>
      </sheetData>
      <sheetData sheetId="776">
        <row r="79">
          <cell r="D79">
            <v>0</v>
          </cell>
        </row>
      </sheetData>
      <sheetData sheetId="777">
        <row r="79">
          <cell r="D79">
            <v>0</v>
          </cell>
        </row>
      </sheetData>
      <sheetData sheetId="778">
        <row r="79">
          <cell r="D79">
            <v>0</v>
          </cell>
        </row>
      </sheetData>
      <sheetData sheetId="779">
        <row r="79">
          <cell r="D79">
            <v>0</v>
          </cell>
        </row>
      </sheetData>
      <sheetData sheetId="780">
        <row r="79">
          <cell r="D79">
            <v>0</v>
          </cell>
        </row>
      </sheetData>
      <sheetData sheetId="781">
        <row r="79">
          <cell r="D79">
            <v>0</v>
          </cell>
        </row>
      </sheetData>
      <sheetData sheetId="782">
        <row r="79">
          <cell r="D79">
            <v>0</v>
          </cell>
        </row>
      </sheetData>
      <sheetData sheetId="783">
        <row r="79">
          <cell r="D79">
            <v>0</v>
          </cell>
        </row>
      </sheetData>
      <sheetData sheetId="784">
        <row r="79">
          <cell r="D79">
            <v>0</v>
          </cell>
        </row>
      </sheetData>
      <sheetData sheetId="785">
        <row r="79">
          <cell r="D79">
            <v>0</v>
          </cell>
        </row>
      </sheetData>
      <sheetData sheetId="786">
        <row r="79">
          <cell r="D79">
            <v>0</v>
          </cell>
        </row>
      </sheetData>
      <sheetData sheetId="787">
        <row r="79">
          <cell r="D79">
            <v>0</v>
          </cell>
        </row>
      </sheetData>
      <sheetData sheetId="788">
        <row r="79">
          <cell r="D79">
            <v>0</v>
          </cell>
        </row>
      </sheetData>
      <sheetData sheetId="789">
        <row r="79">
          <cell r="D79">
            <v>0</v>
          </cell>
        </row>
      </sheetData>
      <sheetData sheetId="790">
        <row r="79">
          <cell r="D79">
            <v>0</v>
          </cell>
        </row>
      </sheetData>
      <sheetData sheetId="791">
        <row r="79">
          <cell r="D79">
            <v>0</v>
          </cell>
        </row>
      </sheetData>
      <sheetData sheetId="792">
        <row r="79">
          <cell r="D79">
            <v>0</v>
          </cell>
        </row>
      </sheetData>
      <sheetData sheetId="793">
        <row r="79">
          <cell r="D79">
            <v>0</v>
          </cell>
        </row>
      </sheetData>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ow r="79">
          <cell r="D79">
            <v>0</v>
          </cell>
        </row>
      </sheetData>
      <sheetData sheetId="813">
        <row r="79">
          <cell r="D79">
            <v>0</v>
          </cell>
        </row>
      </sheetData>
      <sheetData sheetId="814">
        <row r="79">
          <cell r="D79">
            <v>0</v>
          </cell>
        </row>
      </sheetData>
      <sheetData sheetId="815">
        <row r="79">
          <cell r="D79">
            <v>0</v>
          </cell>
        </row>
      </sheetData>
      <sheetData sheetId="816">
        <row r="79">
          <cell r="D79">
            <v>0</v>
          </cell>
        </row>
      </sheetData>
      <sheetData sheetId="817">
        <row r="79">
          <cell r="D79">
            <v>0</v>
          </cell>
        </row>
      </sheetData>
      <sheetData sheetId="818">
        <row r="79">
          <cell r="D79">
            <v>0</v>
          </cell>
        </row>
      </sheetData>
      <sheetData sheetId="819">
        <row r="79">
          <cell r="D79">
            <v>0</v>
          </cell>
        </row>
      </sheetData>
      <sheetData sheetId="820">
        <row r="79">
          <cell r="D79">
            <v>0</v>
          </cell>
        </row>
      </sheetData>
      <sheetData sheetId="821">
        <row r="79">
          <cell r="D79">
            <v>0</v>
          </cell>
        </row>
      </sheetData>
      <sheetData sheetId="822">
        <row r="79">
          <cell r="D79">
            <v>0</v>
          </cell>
        </row>
      </sheetData>
      <sheetData sheetId="823">
        <row r="79">
          <cell r="D79">
            <v>0</v>
          </cell>
        </row>
      </sheetData>
      <sheetData sheetId="824">
        <row r="79">
          <cell r="D79">
            <v>0</v>
          </cell>
        </row>
      </sheetData>
      <sheetData sheetId="825">
        <row r="79">
          <cell r="D79">
            <v>0</v>
          </cell>
        </row>
      </sheetData>
      <sheetData sheetId="826">
        <row r="79">
          <cell r="D79">
            <v>0</v>
          </cell>
        </row>
      </sheetData>
      <sheetData sheetId="827">
        <row r="79">
          <cell r="D79">
            <v>0</v>
          </cell>
        </row>
      </sheetData>
      <sheetData sheetId="828">
        <row r="79">
          <cell r="D79">
            <v>0</v>
          </cell>
        </row>
      </sheetData>
      <sheetData sheetId="829">
        <row r="79">
          <cell r="D79">
            <v>0</v>
          </cell>
        </row>
      </sheetData>
      <sheetData sheetId="830">
        <row r="79">
          <cell r="D79">
            <v>0</v>
          </cell>
        </row>
      </sheetData>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ow r="79">
          <cell r="D79">
            <v>0</v>
          </cell>
        </row>
      </sheetData>
      <sheetData sheetId="850">
        <row r="79">
          <cell r="D79">
            <v>0</v>
          </cell>
        </row>
      </sheetData>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ow r="79">
          <cell r="D79">
            <v>0</v>
          </cell>
        </row>
      </sheetData>
      <sheetData sheetId="871">
        <row r="79">
          <cell r="D79">
            <v>0</v>
          </cell>
        </row>
      </sheetData>
      <sheetData sheetId="872">
        <row r="79">
          <cell r="D79">
            <v>0</v>
          </cell>
        </row>
      </sheetData>
      <sheetData sheetId="873">
        <row r="79">
          <cell r="D79">
            <v>0</v>
          </cell>
        </row>
      </sheetData>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ow r="79">
          <cell r="D79">
            <v>0</v>
          </cell>
        </row>
      </sheetData>
      <sheetData sheetId="946">
        <row r="79">
          <cell r="D79">
            <v>0</v>
          </cell>
        </row>
      </sheetData>
      <sheetData sheetId="947">
        <row r="79">
          <cell r="D79">
            <v>0</v>
          </cell>
        </row>
      </sheetData>
      <sheetData sheetId="948">
        <row r="79">
          <cell r="D79">
            <v>0</v>
          </cell>
        </row>
      </sheetData>
      <sheetData sheetId="949">
        <row r="79">
          <cell r="D79">
            <v>0</v>
          </cell>
        </row>
      </sheetData>
      <sheetData sheetId="950">
        <row r="79">
          <cell r="D79">
            <v>0</v>
          </cell>
        </row>
      </sheetData>
      <sheetData sheetId="951">
        <row r="79">
          <cell r="D79">
            <v>0</v>
          </cell>
        </row>
      </sheetData>
      <sheetData sheetId="952">
        <row r="79">
          <cell r="D79">
            <v>0</v>
          </cell>
        </row>
      </sheetData>
      <sheetData sheetId="953">
        <row r="79">
          <cell r="D79">
            <v>0</v>
          </cell>
        </row>
      </sheetData>
      <sheetData sheetId="954">
        <row r="79">
          <cell r="D79">
            <v>0</v>
          </cell>
        </row>
      </sheetData>
      <sheetData sheetId="955">
        <row r="79">
          <cell r="D79">
            <v>0</v>
          </cell>
        </row>
      </sheetData>
      <sheetData sheetId="956">
        <row r="79">
          <cell r="D79">
            <v>0</v>
          </cell>
        </row>
      </sheetData>
      <sheetData sheetId="957">
        <row r="79">
          <cell r="D79">
            <v>0</v>
          </cell>
        </row>
      </sheetData>
      <sheetData sheetId="958">
        <row r="79">
          <cell r="D79">
            <v>0</v>
          </cell>
        </row>
      </sheetData>
      <sheetData sheetId="959">
        <row r="79">
          <cell r="D79">
            <v>0</v>
          </cell>
        </row>
      </sheetData>
      <sheetData sheetId="960">
        <row r="79">
          <cell r="D79">
            <v>0</v>
          </cell>
        </row>
      </sheetData>
      <sheetData sheetId="961">
        <row r="79">
          <cell r="D79">
            <v>0</v>
          </cell>
        </row>
      </sheetData>
      <sheetData sheetId="962">
        <row r="79">
          <cell r="D79">
            <v>0</v>
          </cell>
        </row>
      </sheetData>
      <sheetData sheetId="963">
        <row r="79">
          <cell r="D79">
            <v>0</v>
          </cell>
        </row>
      </sheetData>
      <sheetData sheetId="964">
        <row r="79">
          <cell r="D79">
            <v>0</v>
          </cell>
        </row>
      </sheetData>
      <sheetData sheetId="965">
        <row r="79">
          <cell r="D79">
            <v>0</v>
          </cell>
        </row>
      </sheetData>
      <sheetData sheetId="966">
        <row r="79">
          <cell r="D79">
            <v>0</v>
          </cell>
        </row>
      </sheetData>
      <sheetData sheetId="967">
        <row r="79">
          <cell r="D79">
            <v>0</v>
          </cell>
        </row>
      </sheetData>
      <sheetData sheetId="968">
        <row r="79">
          <cell r="D79">
            <v>0</v>
          </cell>
        </row>
      </sheetData>
      <sheetData sheetId="969">
        <row r="79">
          <cell r="D79">
            <v>0</v>
          </cell>
        </row>
      </sheetData>
      <sheetData sheetId="970">
        <row r="79">
          <cell r="D79">
            <v>0</v>
          </cell>
        </row>
      </sheetData>
      <sheetData sheetId="971">
        <row r="79">
          <cell r="D79">
            <v>0</v>
          </cell>
        </row>
      </sheetData>
      <sheetData sheetId="972">
        <row r="79">
          <cell r="D79">
            <v>0</v>
          </cell>
        </row>
      </sheetData>
      <sheetData sheetId="973">
        <row r="79">
          <cell r="D79">
            <v>0</v>
          </cell>
        </row>
      </sheetData>
      <sheetData sheetId="974">
        <row r="79">
          <cell r="D79">
            <v>0</v>
          </cell>
        </row>
      </sheetData>
      <sheetData sheetId="975">
        <row r="79">
          <cell r="D79">
            <v>0</v>
          </cell>
        </row>
      </sheetData>
      <sheetData sheetId="976">
        <row r="79">
          <cell r="D79">
            <v>0</v>
          </cell>
        </row>
      </sheetData>
      <sheetData sheetId="977">
        <row r="79">
          <cell r="D79">
            <v>0</v>
          </cell>
        </row>
      </sheetData>
      <sheetData sheetId="978" refreshError="1"/>
      <sheetData sheetId="979" refreshError="1"/>
      <sheetData sheetId="980" refreshError="1"/>
      <sheetData sheetId="981">
        <row r="79">
          <cell r="D79">
            <v>0</v>
          </cell>
        </row>
      </sheetData>
      <sheetData sheetId="982">
        <row r="79">
          <cell r="D79">
            <v>0</v>
          </cell>
        </row>
      </sheetData>
      <sheetData sheetId="983" refreshError="1"/>
      <sheetData sheetId="984" refreshError="1"/>
      <sheetData sheetId="985" refreshError="1"/>
      <sheetData sheetId="986" refreshError="1"/>
      <sheetData sheetId="987" refreshError="1"/>
      <sheetData sheetId="988" refreshError="1"/>
      <sheetData sheetId="989">
        <row r="79">
          <cell r="D79">
            <v>0</v>
          </cell>
        </row>
      </sheetData>
      <sheetData sheetId="990">
        <row r="79">
          <cell r="D79">
            <v>0</v>
          </cell>
        </row>
      </sheetData>
      <sheetData sheetId="991">
        <row r="79">
          <cell r="D79">
            <v>0</v>
          </cell>
        </row>
      </sheetData>
      <sheetData sheetId="992" refreshError="1"/>
      <sheetData sheetId="993" refreshError="1"/>
      <sheetData sheetId="994">
        <row r="79">
          <cell r="D79">
            <v>0</v>
          </cell>
        </row>
      </sheetData>
      <sheetData sheetId="995">
        <row r="79">
          <cell r="D79">
            <v>0</v>
          </cell>
        </row>
      </sheetData>
      <sheetData sheetId="996">
        <row r="79">
          <cell r="D79">
            <v>0</v>
          </cell>
        </row>
      </sheetData>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ow r="79">
          <cell r="D79">
            <v>0</v>
          </cell>
        </row>
      </sheetData>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ow r="79">
          <cell r="D79">
            <v>0</v>
          </cell>
        </row>
      </sheetData>
      <sheetData sheetId="1042">
        <row r="79">
          <cell r="D79">
            <v>0</v>
          </cell>
        </row>
      </sheetData>
      <sheetData sheetId="1043">
        <row r="79">
          <cell r="D79">
            <v>0</v>
          </cell>
        </row>
      </sheetData>
      <sheetData sheetId="1044">
        <row r="79">
          <cell r="D79">
            <v>0</v>
          </cell>
        </row>
      </sheetData>
      <sheetData sheetId="1045" refreshError="1"/>
      <sheetData sheetId="1046" refreshError="1"/>
      <sheetData sheetId="1047" refreshError="1"/>
      <sheetData sheetId="1048" refreshError="1"/>
      <sheetData sheetId="1049" refreshError="1"/>
      <sheetData sheetId="1050" refreshError="1"/>
      <sheetData sheetId="1051" refreshError="1"/>
      <sheetData sheetId="1052">
        <row r="79">
          <cell r="D79">
            <v>0</v>
          </cell>
        </row>
      </sheetData>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ow r="79">
          <cell r="D79">
            <v>0</v>
          </cell>
        </row>
      </sheetData>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ow r="79">
          <cell r="D79">
            <v>0</v>
          </cell>
        </row>
      </sheetData>
      <sheetData sheetId="1116">
        <row r="79">
          <cell r="D79">
            <v>0</v>
          </cell>
        </row>
      </sheetData>
      <sheetData sheetId="1117">
        <row r="79">
          <cell r="D79">
            <v>0</v>
          </cell>
        </row>
      </sheetData>
      <sheetData sheetId="1118">
        <row r="79">
          <cell r="D79">
            <v>0</v>
          </cell>
        </row>
      </sheetData>
      <sheetData sheetId="1119">
        <row r="79">
          <cell r="D79">
            <v>0</v>
          </cell>
        </row>
      </sheetData>
      <sheetData sheetId="1120">
        <row r="79">
          <cell r="D79">
            <v>0</v>
          </cell>
        </row>
      </sheetData>
      <sheetData sheetId="1121">
        <row r="79">
          <cell r="D79">
            <v>0</v>
          </cell>
        </row>
      </sheetData>
      <sheetData sheetId="1122">
        <row r="79">
          <cell r="D79">
            <v>0</v>
          </cell>
        </row>
      </sheetData>
      <sheetData sheetId="1123">
        <row r="79">
          <cell r="D79">
            <v>0</v>
          </cell>
        </row>
      </sheetData>
      <sheetData sheetId="1124">
        <row r="79">
          <cell r="D79">
            <v>0</v>
          </cell>
        </row>
      </sheetData>
      <sheetData sheetId="1125">
        <row r="79">
          <cell r="D79">
            <v>0</v>
          </cell>
        </row>
      </sheetData>
      <sheetData sheetId="1126">
        <row r="79">
          <cell r="D79">
            <v>0</v>
          </cell>
        </row>
      </sheetData>
      <sheetData sheetId="1127">
        <row r="79">
          <cell r="D79">
            <v>0</v>
          </cell>
        </row>
      </sheetData>
      <sheetData sheetId="1128">
        <row r="79">
          <cell r="D79">
            <v>0</v>
          </cell>
        </row>
      </sheetData>
      <sheetData sheetId="1129">
        <row r="79">
          <cell r="D79">
            <v>0</v>
          </cell>
        </row>
      </sheetData>
      <sheetData sheetId="1130">
        <row r="79">
          <cell r="D79">
            <v>0</v>
          </cell>
        </row>
      </sheetData>
      <sheetData sheetId="1131">
        <row r="79">
          <cell r="D79">
            <v>0</v>
          </cell>
        </row>
      </sheetData>
      <sheetData sheetId="1132">
        <row r="79">
          <cell r="D79">
            <v>0</v>
          </cell>
        </row>
      </sheetData>
      <sheetData sheetId="1133">
        <row r="79">
          <cell r="D79">
            <v>0</v>
          </cell>
        </row>
      </sheetData>
      <sheetData sheetId="1134">
        <row r="79">
          <cell r="D79">
            <v>0</v>
          </cell>
        </row>
      </sheetData>
      <sheetData sheetId="1135">
        <row r="79">
          <cell r="D79">
            <v>0</v>
          </cell>
        </row>
      </sheetData>
      <sheetData sheetId="1136">
        <row r="79">
          <cell r="D79">
            <v>0</v>
          </cell>
        </row>
      </sheetData>
      <sheetData sheetId="1137">
        <row r="79">
          <cell r="D79">
            <v>0</v>
          </cell>
        </row>
      </sheetData>
      <sheetData sheetId="1138">
        <row r="79">
          <cell r="D79">
            <v>0</v>
          </cell>
        </row>
      </sheetData>
      <sheetData sheetId="1139">
        <row r="79">
          <cell r="D79">
            <v>0</v>
          </cell>
        </row>
      </sheetData>
      <sheetData sheetId="1140">
        <row r="79">
          <cell r="D79">
            <v>0</v>
          </cell>
        </row>
      </sheetData>
      <sheetData sheetId="1141">
        <row r="79">
          <cell r="D79">
            <v>0</v>
          </cell>
        </row>
      </sheetData>
      <sheetData sheetId="1142">
        <row r="79">
          <cell r="D79">
            <v>0</v>
          </cell>
        </row>
      </sheetData>
      <sheetData sheetId="1143">
        <row r="79">
          <cell r="D79">
            <v>0</v>
          </cell>
        </row>
      </sheetData>
      <sheetData sheetId="1144">
        <row r="79">
          <cell r="D79">
            <v>0</v>
          </cell>
        </row>
      </sheetData>
      <sheetData sheetId="1145">
        <row r="79">
          <cell r="D79">
            <v>0</v>
          </cell>
        </row>
      </sheetData>
      <sheetData sheetId="1146">
        <row r="79">
          <cell r="D79">
            <v>0</v>
          </cell>
        </row>
      </sheetData>
      <sheetData sheetId="1147">
        <row r="79">
          <cell r="D79">
            <v>0</v>
          </cell>
        </row>
      </sheetData>
      <sheetData sheetId="1148">
        <row r="79">
          <cell r="D79">
            <v>0</v>
          </cell>
        </row>
      </sheetData>
      <sheetData sheetId="1149">
        <row r="79">
          <cell r="D79">
            <v>0</v>
          </cell>
        </row>
      </sheetData>
      <sheetData sheetId="1150">
        <row r="79">
          <cell r="D79">
            <v>0</v>
          </cell>
        </row>
      </sheetData>
      <sheetData sheetId="1151">
        <row r="79">
          <cell r="D79">
            <v>0</v>
          </cell>
        </row>
      </sheetData>
      <sheetData sheetId="1152">
        <row r="79">
          <cell r="D79">
            <v>0</v>
          </cell>
        </row>
      </sheetData>
      <sheetData sheetId="1153">
        <row r="79">
          <cell r="D79">
            <v>0</v>
          </cell>
        </row>
      </sheetData>
      <sheetData sheetId="1154">
        <row r="79">
          <cell r="D79">
            <v>0</v>
          </cell>
        </row>
      </sheetData>
      <sheetData sheetId="1155">
        <row r="79">
          <cell r="D79">
            <v>0</v>
          </cell>
        </row>
      </sheetData>
      <sheetData sheetId="1156">
        <row r="79">
          <cell r="D79">
            <v>0</v>
          </cell>
        </row>
      </sheetData>
      <sheetData sheetId="1157">
        <row r="79">
          <cell r="D79">
            <v>0</v>
          </cell>
        </row>
      </sheetData>
      <sheetData sheetId="1158">
        <row r="79">
          <cell r="D79">
            <v>0</v>
          </cell>
        </row>
      </sheetData>
      <sheetData sheetId="1159">
        <row r="79">
          <cell r="D79">
            <v>0</v>
          </cell>
        </row>
      </sheetData>
      <sheetData sheetId="1160">
        <row r="79">
          <cell r="D79">
            <v>0</v>
          </cell>
        </row>
      </sheetData>
      <sheetData sheetId="1161">
        <row r="79">
          <cell r="D79">
            <v>0</v>
          </cell>
        </row>
      </sheetData>
      <sheetData sheetId="1162">
        <row r="79">
          <cell r="D79">
            <v>0</v>
          </cell>
        </row>
      </sheetData>
      <sheetData sheetId="1163">
        <row r="79">
          <cell r="D79">
            <v>0</v>
          </cell>
        </row>
      </sheetData>
      <sheetData sheetId="1164">
        <row r="79">
          <cell r="D79">
            <v>0</v>
          </cell>
        </row>
      </sheetData>
      <sheetData sheetId="1165">
        <row r="79">
          <cell r="D79">
            <v>0</v>
          </cell>
        </row>
      </sheetData>
      <sheetData sheetId="1166">
        <row r="79">
          <cell r="D79">
            <v>0</v>
          </cell>
        </row>
      </sheetData>
      <sheetData sheetId="1167">
        <row r="79">
          <cell r="D79">
            <v>0</v>
          </cell>
        </row>
      </sheetData>
      <sheetData sheetId="1168">
        <row r="79">
          <cell r="D79">
            <v>0</v>
          </cell>
        </row>
      </sheetData>
      <sheetData sheetId="1169">
        <row r="79">
          <cell r="D79">
            <v>0</v>
          </cell>
        </row>
      </sheetData>
      <sheetData sheetId="1170">
        <row r="79">
          <cell r="D79">
            <v>0</v>
          </cell>
        </row>
      </sheetData>
      <sheetData sheetId="1171">
        <row r="79">
          <cell r="D79">
            <v>0</v>
          </cell>
        </row>
      </sheetData>
      <sheetData sheetId="1172">
        <row r="79">
          <cell r="D79">
            <v>0</v>
          </cell>
        </row>
      </sheetData>
      <sheetData sheetId="1173">
        <row r="79">
          <cell r="D79">
            <v>0</v>
          </cell>
        </row>
      </sheetData>
      <sheetData sheetId="1174">
        <row r="79">
          <cell r="D79">
            <v>0</v>
          </cell>
        </row>
      </sheetData>
      <sheetData sheetId="1175">
        <row r="79">
          <cell r="D79">
            <v>0</v>
          </cell>
        </row>
      </sheetData>
      <sheetData sheetId="1176">
        <row r="79">
          <cell r="D79">
            <v>0</v>
          </cell>
        </row>
      </sheetData>
      <sheetData sheetId="1177">
        <row r="79">
          <cell r="D79">
            <v>0</v>
          </cell>
        </row>
      </sheetData>
      <sheetData sheetId="1178">
        <row r="79">
          <cell r="D79">
            <v>0</v>
          </cell>
        </row>
      </sheetData>
      <sheetData sheetId="1179">
        <row r="79">
          <cell r="D79">
            <v>0</v>
          </cell>
        </row>
      </sheetData>
      <sheetData sheetId="1180">
        <row r="79">
          <cell r="D79">
            <v>0</v>
          </cell>
        </row>
      </sheetData>
      <sheetData sheetId="1181">
        <row r="79">
          <cell r="D79">
            <v>0</v>
          </cell>
        </row>
      </sheetData>
      <sheetData sheetId="1182">
        <row r="79">
          <cell r="D79">
            <v>0</v>
          </cell>
        </row>
      </sheetData>
      <sheetData sheetId="1183">
        <row r="79">
          <cell r="D79">
            <v>0</v>
          </cell>
        </row>
      </sheetData>
      <sheetData sheetId="1184">
        <row r="79">
          <cell r="D79">
            <v>0</v>
          </cell>
        </row>
      </sheetData>
      <sheetData sheetId="1185">
        <row r="79">
          <cell r="D79">
            <v>0</v>
          </cell>
        </row>
      </sheetData>
      <sheetData sheetId="1186">
        <row r="79">
          <cell r="D79">
            <v>0</v>
          </cell>
        </row>
      </sheetData>
      <sheetData sheetId="1187">
        <row r="79">
          <cell r="D79">
            <v>0</v>
          </cell>
        </row>
      </sheetData>
      <sheetData sheetId="1188">
        <row r="79">
          <cell r="D79">
            <v>0</v>
          </cell>
        </row>
      </sheetData>
      <sheetData sheetId="1189">
        <row r="79">
          <cell r="D79">
            <v>0</v>
          </cell>
        </row>
      </sheetData>
      <sheetData sheetId="1190">
        <row r="79">
          <cell r="D79">
            <v>0</v>
          </cell>
        </row>
      </sheetData>
      <sheetData sheetId="1191">
        <row r="79">
          <cell r="D79">
            <v>0</v>
          </cell>
        </row>
      </sheetData>
      <sheetData sheetId="1192">
        <row r="79">
          <cell r="D79">
            <v>0</v>
          </cell>
        </row>
      </sheetData>
      <sheetData sheetId="1193">
        <row r="79">
          <cell r="D79">
            <v>0</v>
          </cell>
        </row>
      </sheetData>
      <sheetData sheetId="1194">
        <row r="79">
          <cell r="D79">
            <v>0</v>
          </cell>
        </row>
      </sheetData>
      <sheetData sheetId="1195">
        <row r="79">
          <cell r="D79">
            <v>0</v>
          </cell>
        </row>
      </sheetData>
      <sheetData sheetId="1196">
        <row r="79">
          <cell r="D79">
            <v>0</v>
          </cell>
        </row>
      </sheetData>
      <sheetData sheetId="1197">
        <row r="79">
          <cell r="D79">
            <v>0</v>
          </cell>
        </row>
      </sheetData>
      <sheetData sheetId="1198">
        <row r="79">
          <cell r="D79">
            <v>0</v>
          </cell>
        </row>
      </sheetData>
      <sheetData sheetId="1199">
        <row r="79">
          <cell r="D79">
            <v>0</v>
          </cell>
        </row>
      </sheetData>
      <sheetData sheetId="1200">
        <row r="79">
          <cell r="D79">
            <v>0</v>
          </cell>
        </row>
      </sheetData>
      <sheetData sheetId="1201">
        <row r="79">
          <cell r="D79">
            <v>0</v>
          </cell>
        </row>
      </sheetData>
      <sheetData sheetId="1202">
        <row r="79">
          <cell r="D79">
            <v>0</v>
          </cell>
        </row>
      </sheetData>
      <sheetData sheetId="1203">
        <row r="79">
          <cell r="D79">
            <v>0</v>
          </cell>
        </row>
      </sheetData>
      <sheetData sheetId="1204">
        <row r="79">
          <cell r="D79">
            <v>0</v>
          </cell>
        </row>
      </sheetData>
      <sheetData sheetId="1205">
        <row r="79">
          <cell r="D79">
            <v>0</v>
          </cell>
        </row>
      </sheetData>
      <sheetData sheetId="1206">
        <row r="79">
          <cell r="D79">
            <v>0</v>
          </cell>
        </row>
      </sheetData>
      <sheetData sheetId="1207">
        <row r="79">
          <cell r="D79">
            <v>0</v>
          </cell>
        </row>
      </sheetData>
      <sheetData sheetId="1208">
        <row r="79">
          <cell r="D79">
            <v>0</v>
          </cell>
        </row>
      </sheetData>
      <sheetData sheetId="1209">
        <row r="79">
          <cell r="D79">
            <v>0</v>
          </cell>
        </row>
      </sheetData>
      <sheetData sheetId="1210">
        <row r="79">
          <cell r="D79">
            <v>0</v>
          </cell>
        </row>
      </sheetData>
      <sheetData sheetId="1211">
        <row r="79">
          <cell r="D79">
            <v>0</v>
          </cell>
        </row>
      </sheetData>
      <sheetData sheetId="1212">
        <row r="79">
          <cell r="D79">
            <v>0</v>
          </cell>
        </row>
      </sheetData>
      <sheetData sheetId="1213">
        <row r="79">
          <cell r="D79">
            <v>0</v>
          </cell>
        </row>
      </sheetData>
      <sheetData sheetId="1214">
        <row r="79">
          <cell r="D79">
            <v>0</v>
          </cell>
        </row>
      </sheetData>
      <sheetData sheetId="1215">
        <row r="79">
          <cell r="D79">
            <v>0</v>
          </cell>
        </row>
      </sheetData>
      <sheetData sheetId="1216">
        <row r="79">
          <cell r="D79">
            <v>0</v>
          </cell>
        </row>
      </sheetData>
      <sheetData sheetId="1217">
        <row r="79">
          <cell r="D79">
            <v>0</v>
          </cell>
        </row>
      </sheetData>
      <sheetData sheetId="1218">
        <row r="79">
          <cell r="D79">
            <v>0</v>
          </cell>
        </row>
      </sheetData>
      <sheetData sheetId="1219">
        <row r="79">
          <cell r="D79">
            <v>0</v>
          </cell>
        </row>
      </sheetData>
      <sheetData sheetId="1220">
        <row r="79">
          <cell r="D79">
            <v>0</v>
          </cell>
        </row>
      </sheetData>
      <sheetData sheetId="1221">
        <row r="79">
          <cell r="D79">
            <v>0</v>
          </cell>
        </row>
      </sheetData>
      <sheetData sheetId="1222">
        <row r="79">
          <cell r="D79">
            <v>0</v>
          </cell>
        </row>
      </sheetData>
      <sheetData sheetId="1223">
        <row r="79">
          <cell r="D79">
            <v>0</v>
          </cell>
        </row>
      </sheetData>
      <sheetData sheetId="1224">
        <row r="79">
          <cell r="D79">
            <v>0</v>
          </cell>
        </row>
      </sheetData>
      <sheetData sheetId="1225">
        <row r="79">
          <cell r="D79">
            <v>0</v>
          </cell>
        </row>
      </sheetData>
      <sheetData sheetId="1226">
        <row r="79">
          <cell r="D79">
            <v>0</v>
          </cell>
        </row>
      </sheetData>
      <sheetData sheetId="1227">
        <row r="79">
          <cell r="D79">
            <v>0</v>
          </cell>
        </row>
      </sheetData>
      <sheetData sheetId="1228">
        <row r="79">
          <cell r="D79">
            <v>0</v>
          </cell>
        </row>
      </sheetData>
      <sheetData sheetId="1229">
        <row r="79">
          <cell r="D79">
            <v>0</v>
          </cell>
        </row>
      </sheetData>
      <sheetData sheetId="1230">
        <row r="79">
          <cell r="D79">
            <v>0</v>
          </cell>
        </row>
      </sheetData>
      <sheetData sheetId="1231">
        <row r="79">
          <cell r="D79">
            <v>0</v>
          </cell>
        </row>
      </sheetData>
      <sheetData sheetId="1232">
        <row r="79">
          <cell r="D79">
            <v>0</v>
          </cell>
        </row>
      </sheetData>
      <sheetData sheetId="1233">
        <row r="79">
          <cell r="D79">
            <v>0</v>
          </cell>
        </row>
      </sheetData>
      <sheetData sheetId="1234">
        <row r="79">
          <cell r="D79">
            <v>0</v>
          </cell>
        </row>
      </sheetData>
      <sheetData sheetId="1235">
        <row r="79">
          <cell r="D79">
            <v>0</v>
          </cell>
        </row>
      </sheetData>
      <sheetData sheetId="1236">
        <row r="79">
          <cell r="D79">
            <v>0</v>
          </cell>
        </row>
      </sheetData>
      <sheetData sheetId="1237">
        <row r="79">
          <cell r="D79">
            <v>0</v>
          </cell>
        </row>
      </sheetData>
      <sheetData sheetId="1238">
        <row r="79">
          <cell r="D79">
            <v>0</v>
          </cell>
        </row>
      </sheetData>
      <sheetData sheetId="1239">
        <row r="79">
          <cell r="D79">
            <v>0</v>
          </cell>
        </row>
      </sheetData>
      <sheetData sheetId="1240">
        <row r="79">
          <cell r="D79">
            <v>0</v>
          </cell>
        </row>
      </sheetData>
      <sheetData sheetId="1241">
        <row r="79">
          <cell r="D79">
            <v>0</v>
          </cell>
        </row>
      </sheetData>
      <sheetData sheetId="1242">
        <row r="79">
          <cell r="D79">
            <v>0</v>
          </cell>
        </row>
      </sheetData>
      <sheetData sheetId="1243">
        <row r="79">
          <cell r="D79">
            <v>0</v>
          </cell>
        </row>
      </sheetData>
      <sheetData sheetId="1244">
        <row r="79">
          <cell r="D79">
            <v>0</v>
          </cell>
        </row>
      </sheetData>
      <sheetData sheetId="1245">
        <row r="79">
          <cell r="D79">
            <v>0</v>
          </cell>
        </row>
      </sheetData>
      <sheetData sheetId="1246">
        <row r="79">
          <cell r="D79">
            <v>0</v>
          </cell>
        </row>
      </sheetData>
      <sheetData sheetId="1247">
        <row r="79">
          <cell r="D79">
            <v>0</v>
          </cell>
        </row>
      </sheetData>
      <sheetData sheetId="1248">
        <row r="79">
          <cell r="D79">
            <v>0</v>
          </cell>
        </row>
      </sheetData>
      <sheetData sheetId="1249">
        <row r="79">
          <cell r="D79">
            <v>0</v>
          </cell>
        </row>
      </sheetData>
      <sheetData sheetId="1250">
        <row r="79">
          <cell r="D79">
            <v>0</v>
          </cell>
        </row>
      </sheetData>
      <sheetData sheetId="1251">
        <row r="79">
          <cell r="D79">
            <v>0</v>
          </cell>
        </row>
      </sheetData>
      <sheetData sheetId="1252">
        <row r="79">
          <cell r="D79">
            <v>0</v>
          </cell>
        </row>
      </sheetData>
      <sheetData sheetId="1253">
        <row r="79">
          <cell r="D79">
            <v>0</v>
          </cell>
        </row>
      </sheetData>
      <sheetData sheetId="1254">
        <row r="79">
          <cell r="D79">
            <v>0</v>
          </cell>
        </row>
      </sheetData>
      <sheetData sheetId="1255">
        <row r="79">
          <cell r="D79">
            <v>0</v>
          </cell>
        </row>
      </sheetData>
      <sheetData sheetId="1256">
        <row r="79">
          <cell r="D79">
            <v>0</v>
          </cell>
        </row>
      </sheetData>
      <sheetData sheetId="1257">
        <row r="79">
          <cell r="D79">
            <v>0</v>
          </cell>
        </row>
      </sheetData>
      <sheetData sheetId="1258">
        <row r="79">
          <cell r="D79">
            <v>0</v>
          </cell>
        </row>
      </sheetData>
      <sheetData sheetId="1259">
        <row r="79">
          <cell r="D79">
            <v>0</v>
          </cell>
        </row>
      </sheetData>
      <sheetData sheetId="1260">
        <row r="79">
          <cell r="D79">
            <v>0</v>
          </cell>
        </row>
      </sheetData>
      <sheetData sheetId="1261">
        <row r="79">
          <cell r="D79">
            <v>0</v>
          </cell>
        </row>
      </sheetData>
      <sheetData sheetId="1262">
        <row r="79">
          <cell r="D79">
            <v>0</v>
          </cell>
        </row>
      </sheetData>
      <sheetData sheetId="1263">
        <row r="79">
          <cell r="D79">
            <v>0</v>
          </cell>
        </row>
      </sheetData>
      <sheetData sheetId="1264">
        <row r="79">
          <cell r="D79">
            <v>0</v>
          </cell>
        </row>
      </sheetData>
      <sheetData sheetId="1265">
        <row r="79">
          <cell r="D79">
            <v>0</v>
          </cell>
        </row>
      </sheetData>
      <sheetData sheetId="1266">
        <row r="79">
          <cell r="D79">
            <v>0</v>
          </cell>
        </row>
      </sheetData>
      <sheetData sheetId="1267">
        <row r="79">
          <cell r="D79">
            <v>0</v>
          </cell>
        </row>
      </sheetData>
      <sheetData sheetId="1268">
        <row r="79">
          <cell r="D79">
            <v>0</v>
          </cell>
        </row>
      </sheetData>
      <sheetData sheetId="1269">
        <row r="79">
          <cell r="D79">
            <v>0</v>
          </cell>
        </row>
      </sheetData>
      <sheetData sheetId="1270">
        <row r="79">
          <cell r="D79">
            <v>0</v>
          </cell>
        </row>
      </sheetData>
      <sheetData sheetId="1271">
        <row r="79">
          <cell r="D79">
            <v>0</v>
          </cell>
        </row>
      </sheetData>
      <sheetData sheetId="1272">
        <row r="79">
          <cell r="D79">
            <v>0</v>
          </cell>
        </row>
      </sheetData>
      <sheetData sheetId="1273">
        <row r="79">
          <cell r="D79">
            <v>0</v>
          </cell>
        </row>
      </sheetData>
      <sheetData sheetId="1274">
        <row r="79">
          <cell r="D79">
            <v>0</v>
          </cell>
        </row>
      </sheetData>
      <sheetData sheetId="1275">
        <row r="79">
          <cell r="D79">
            <v>0</v>
          </cell>
        </row>
      </sheetData>
      <sheetData sheetId="1276">
        <row r="79">
          <cell r="D79">
            <v>0</v>
          </cell>
        </row>
      </sheetData>
      <sheetData sheetId="1277">
        <row r="79">
          <cell r="D79">
            <v>0</v>
          </cell>
        </row>
      </sheetData>
      <sheetData sheetId="1278">
        <row r="79">
          <cell r="D79">
            <v>0</v>
          </cell>
        </row>
      </sheetData>
      <sheetData sheetId="1279">
        <row r="79">
          <cell r="D79">
            <v>0</v>
          </cell>
        </row>
      </sheetData>
      <sheetData sheetId="1280">
        <row r="79">
          <cell r="D79">
            <v>0</v>
          </cell>
        </row>
      </sheetData>
      <sheetData sheetId="1281">
        <row r="79">
          <cell r="D79">
            <v>0</v>
          </cell>
        </row>
      </sheetData>
      <sheetData sheetId="1282">
        <row r="79">
          <cell r="D79">
            <v>0</v>
          </cell>
        </row>
      </sheetData>
      <sheetData sheetId="1283">
        <row r="79">
          <cell r="D79">
            <v>0</v>
          </cell>
        </row>
      </sheetData>
      <sheetData sheetId="1284">
        <row r="79">
          <cell r="D79">
            <v>0</v>
          </cell>
        </row>
      </sheetData>
      <sheetData sheetId="1285">
        <row r="79">
          <cell r="D79">
            <v>0</v>
          </cell>
        </row>
      </sheetData>
      <sheetData sheetId="1286">
        <row r="79">
          <cell r="D79">
            <v>0</v>
          </cell>
        </row>
      </sheetData>
      <sheetData sheetId="1287">
        <row r="79">
          <cell r="D79">
            <v>0</v>
          </cell>
        </row>
      </sheetData>
      <sheetData sheetId="1288">
        <row r="79">
          <cell r="D79">
            <v>0</v>
          </cell>
        </row>
      </sheetData>
      <sheetData sheetId="1289">
        <row r="79">
          <cell r="D79">
            <v>0</v>
          </cell>
        </row>
      </sheetData>
      <sheetData sheetId="1290">
        <row r="79">
          <cell r="D79">
            <v>0</v>
          </cell>
        </row>
      </sheetData>
      <sheetData sheetId="1291">
        <row r="79">
          <cell r="D79">
            <v>0</v>
          </cell>
        </row>
      </sheetData>
      <sheetData sheetId="1292">
        <row r="79">
          <cell r="D79">
            <v>0</v>
          </cell>
        </row>
      </sheetData>
      <sheetData sheetId="1293">
        <row r="79">
          <cell r="D79">
            <v>0</v>
          </cell>
        </row>
      </sheetData>
      <sheetData sheetId="1294">
        <row r="79">
          <cell r="D79">
            <v>0</v>
          </cell>
        </row>
      </sheetData>
      <sheetData sheetId="1295">
        <row r="79">
          <cell r="D79">
            <v>0</v>
          </cell>
        </row>
      </sheetData>
      <sheetData sheetId="1296">
        <row r="79">
          <cell r="D79">
            <v>0</v>
          </cell>
        </row>
      </sheetData>
      <sheetData sheetId="1297">
        <row r="79">
          <cell r="D79">
            <v>0</v>
          </cell>
        </row>
      </sheetData>
      <sheetData sheetId="1298">
        <row r="79">
          <cell r="D79">
            <v>0</v>
          </cell>
        </row>
      </sheetData>
      <sheetData sheetId="1299">
        <row r="79">
          <cell r="D79">
            <v>0</v>
          </cell>
        </row>
      </sheetData>
      <sheetData sheetId="1300">
        <row r="79">
          <cell r="D79">
            <v>0</v>
          </cell>
        </row>
      </sheetData>
      <sheetData sheetId="1301">
        <row r="79">
          <cell r="D79">
            <v>0</v>
          </cell>
        </row>
      </sheetData>
      <sheetData sheetId="1302">
        <row r="79">
          <cell r="D79">
            <v>0</v>
          </cell>
        </row>
      </sheetData>
      <sheetData sheetId="1303">
        <row r="79">
          <cell r="D79">
            <v>0</v>
          </cell>
        </row>
      </sheetData>
      <sheetData sheetId="1304">
        <row r="79">
          <cell r="D79">
            <v>0</v>
          </cell>
        </row>
      </sheetData>
      <sheetData sheetId="1305">
        <row r="79">
          <cell r="D79">
            <v>0</v>
          </cell>
        </row>
      </sheetData>
      <sheetData sheetId="1306">
        <row r="79">
          <cell r="D79">
            <v>0</v>
          </cell>
        </row>
      </sheetData>
      <sheetData sheetId="1307">
        <row r="79">
          <cell r="D79">
            <v>0</v>
          </cell>
        </row>
      </sheetData>
      <sheetData sheetId="1308">
        <row r="79">
          <cell r="D79">
            <v>0</v>
          </cell>
        </row>
      </sheetData>
      <sheetData sheetId="1309">
        <row r="79">
          <cell r="D79">
            <v>0</v>
          </cell>
        </row>
      </sheetData>
      <sheetData sheetId="1310">
        <row r="79">
          <cell r="D79">
            <v>0</v>
          </cell>
        </row>
      </sheetData>
      <sheetData sheetId="1311">
        <row r="79">
          <cell r="D79">
            <v>0</v>
          </cell>
        </row>
      </sheetData>
      <sheetData sheetId="1312">
        <row r="79">
          <cell r="D79">
            <v>0</v>
          </cell>
        </row>
      </sheetData>
      <sheetData sheetId="1313">
        <row r="79">
          <cell r="D79">
            <v>0</v>
          </cell>
        </row>
      </sheetData>
      <sheetData sheetId="1314">
        <row r="79">
          <cell r="D79">
            <v>0</v>
          </cell>
        </row>
      </sheetData>
      <sheetData sheetId="1315">
        <row r="79">
          <cell r="D79">
            <v>0</v>
          </cell>
        </row>
      </sheetData>
      <sheetData sheetId="1316">
        <row r="79">
          <cell r="D79">
            <v>0</v>
          </cell>
        </row>
      </sheetData>
      <sheetData sheetId="1317">
        <row r="79">
          <cell r="D79">
            <v>0</v>
          </cell>
        </row>
      </sheetData>
      <sheetData sheetId="1318">
        <row r="79">
          <cell r="D79">
            <v>0</v>
          </cell>
        </row>
      </sheetData>
      <sheetData sheetId="1319">
        <row r="79">
          <cell r="D79">
            <v>0</v>
          </cell>
        </row>
      </sheetData>
      <sheetData sheetId="1320">
        <row r="79">
          <cell r="D79">
            <v>0</v>
          </cell>
        </row>
      </sheetData>
      <sheetData sheetId="1321">
        <row r="79">
          <cell r="D79">
            <v>0</v>
          </cell>
        </row>
      </sheetData>
      <sheetData sheetId="1322">
        <row r="79">
          <cell r="D79">
            <v>0</v>
          </cell>
        </row>
      </sheetData>
      <sheetData sheetId="1323">
        <row r="79">
          <cell r="D79">
            <v>0</v>
          </cell>
        </row>
      </sheetData>
      <sheetData sheetId="1324">
        <row r="79">
          <cell r="D79">
            <v>0</v>
          </cell>
        </row>
      </sheetData>
      <sheetData sheetId="1325">
        <row r="79">
          <cell r="D79">
            <v>0</v>
          </cell>
        </row>
      </sheetData>
      <sheetData sheetId="1326">
        <row r="79">
          <cell r="D79">
            <v>0</v>
          </cell>
        </row>
      </sheetData>
      <sheetData sheetId="1327">
        <row r="79">
          <cell r="D79">
            <v>0</v>
          </cell>
        </row>
      </sheetData>
      <sheetData sheetId="1328">
        <row r="79">
          <cell r="D79">
            <v>0</v>
          </cell>
        </row>
      </sheetData>
      <sheetData sheetId="1329">
        <row r="79">
          <cell r="D79">
            <v>0</v>
          </cell>
        </row>
      </sheetData>
      <sheetData sheetId="1330">
        <row r="79">
          <cell r="D79">
            <v>0</v>
          </cell>
        </row>
      </sheetData>
      <sheetData sheetId="1331">
        <row r="79">
          <cell r="D79">
            <v>0</v>
          </cell>
        </row>
      </sheetData>
      <sheetData sheetId="1332">
        <row r="79">
          <cell r="D79">
            <v>0</v>
          </cell>
        </row>
      </sheetData>
      <sheetData sheetId="1333">
        <row r="79">
          <cell r="D79">
            <v>0</v>
          </cell>
        </row>
      </sheetData>
      <sheetData sheetId="1334">
        <row r="79">
          <cell r="D79">
            <v>0</v>
          </cell>
        </row>
      </sheetData>
      <sheetData sheetId="1335" refreshError="1"/>
      <sheetData sheetId="1336" refreshError="1"/>
      <sheetData sheetId="1337" refreshError="1"/>
      <sheetData sheetId="1338" refreshError="1"/>
      <sheetData sheetId="1339" refreshError="1"/>
      <sheetData sheetId="1340" refreshError="1"/>
      <sheetData sheetId="1341" refreshError="1"/>
      <sheetData sheetId="1342">
        <row r="79">
          <cell r="D79">
            <v>0</v>
          </cell>
        </row>
      </sheetData>
      <sheetData sheetId="1343">
        <row r="79">
          <cell r="D79">
            <v>0</v>
          </cell>
        </row>
      </sheetData>
      <sheetData sheetId="1344">
        <row r="79">
          <cell r="D79">
            <v>0</v>
          </cell>
        </row>
      </sheetData>
      <sheetData sheetId="1345">
        <row r="79">
          <cell r="D79">
            <v>0</v>
          </cell>
        </row>
      </sheetData>
      <sheetData sheetId="1346">
        <row r="79">
          <cell r="D79">
            <v>0</v>
          </cell>
        </row>
      </sheetData>
      <sheetData sheetId="1347">
        <row r="79">
          <cell r="D79">
            <v>0</v>
          </cell>
        </row>
      </sheetData>
      <sheetData sheetId="1348">
        <row r="79">
          <cell r="D79">
            <v>0</v>
          </cell>
        </row>
      </sheetData>
      <sheetData sheetId="1349">
        <row r="79">
          <cell r="D79">
            <v>0</v>
          </cell>
        </row>
      </sheetData>
      <sheetData sheetId="1350">
        <row r="79">
          <cell r="D79">
            <v>0</v>
          </cell>
        </row>
      </sheetData>
      <sheetData sheetId="1351">
        <row r="79">
          <cell r="D79">
            <v>0</v>
          </cell>
        </row>
      </sheetData>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ow r="79">
          <cell r="D79">
            <v>0</v>
          </cell>
        </row>
      </sheetData>
      <sheetData sheetId="1362" refreshError="1"/>
      <sheetData sheetId="1363" refreshError="1"/>
      <sheetData sheetId="1364" refreshError="1"/>
      <sheetData sheetId="1365" refreshError="1"/>
      <sheetData sheetId="1366" refreshError="1"/>
      <sheetData sheetId="1367" refreshError="1"/>
      <sheetData sheetId="1368" refreshError="1"/>
      <sheetData sheetId="1369">
        <row r="79">
          <cell r="D79">
            <v>0</v>
          </cell>
        </row>
      </sheetData>
      <sheetData sheetId="1370" refreshError="1"/>
      <sheetData sheetId="1371" refreshError="1"/>
      <sheetData sheetId="1372"/>
      <sheetData sheetId="1373" refreshError="1"/>
      <sheetData sheetId="1374" refreshError="1"/>
      <sheetData sheetId="1375" refreshError="1"/>
      <sheetData sheetId="1376" refreshError="1"/>
      <sheetData sheetId="1377">
        <row r="79">
          <cell r="D79">
            <v>0</v>
          </cell>
        </row>
      </sheetData>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ow r="79">
          <cell r="D79">
            <v>0</v>
          </cell>
        </row>
      </sheetData>
      <sheetData sheetId="1488">
        <row r="79">
          <cell r="D79">
            <v>0</v>
          </cell>
        </row>
      </sheetData>
      <sheetData sheetId="1489">
        <row r="79">
          <cell r="D79">
            <v>0</v>
          </cell>
        </row>
      </sheetData>
      <sheetData sheetId="1490">
        <row r="79">
          <cell r="D79">
            <v>0</v>
          </cell>
        </row>
      </sheetData>
      <sheetData sheetId="1491">
        <row r="79">
          <cell r="D79">
            <v>0</v>
          </cell>
        </row>
      </sheetData>
      <sheetData sheetId="1492">
        <row r="79">
          <cell r="D79">
            <v>0</v>
          </cell>
        </row>
      </sheetData>
      <sheetData sheetId="1493">
        <row r="79">
          <cell r="D79">
            <v>0</v>
          </cell>
        </row>
      </sheetData>
      <sheetData sheetId="1494">
        <row r="79">
          <cell r="D79">
            <v>0</v>
          </cell>
        </row>
      </sheetData>
      <sheetData sheetId="1495">
        <row r="79">
          <cell r="D79">
            <v>0</v>
          </cell>
        </row>
      </sheetData>
      <sheetData sheetId="1496">
        <row r="79">
          <cell r="D79">
            <v>0</v>
          </cell>
        </row>
      </sheetData>
      <sheetData sheetId="1497">
        <row r="79">
          <cell r="D79">
            <v>0</v>
          </cell>
        </row>
      </sheetData>
      <sheetData sheetId="1498">
        <row r="79">
          <cell r="D79">
            <v>0</v>
          </cell>
        </row>
      </sheetData>
      <sheetData sheetId="1499">
        <row r="79">
          <cell r="D79">
            <v>0</v>
          </cell>
        </row>
      </sheetData>
      <sheetData sheetId="1500">
        <row r="79">
          <cell r="D79">
            <v>0</v>
          </cell>
        </row>
      </sheetData>
      <sheetData sheetId="1501">
        <row r="79">
          <cell r="D79">
            <v>0</v>
          </cell>
        </row>
      </sheetData>
      <sheetData sheetId="1502">
        <row r="79">
          <cell r="D79">
            <v>0</v>
          </cell>
        </row>
      </sheetData>
      <sheetData sheetId="1503">
        <row r="79">
          <cell r="D79">
            <v>0</v>
          </cell>
        </row>
      </sheetData>
      <sheetData sheetId="1504">
        <row r="79">
          <cell r="D79">
            <v>0</v>
          </cell>
        </row>
      </sheetData>
      <sheetData sheetId="1505">
        <row r="79">
          <cell r="D79">
            <v>0</v>
          </cell>
        </row>
      </sheetData>
      <sheetData sheetId="1506">
        <row r="79">
          <cell r="D79">
            <v>0</v>
          </cell>
        </row>
      </sheetData>
      <sheetData sheetId="1507">
        <row r="79">
          <cell r="D79">
            <v>0</v>
          </cell>
        </row>
      </sheetData>
      <sheetData sheetId="1508">
        <row r="79">
          <cell r="D79">
            <v>0</v>
          </cell>
        </row>
      </sheetData>
      <sheetData sheetId="1509">
        <row r="79">
          <cell r="D79">
            <v>0</v>
          </cell>
        </row>
      </sheetData>
      <sheetData sheetId="1510">
        <row r="79">
          <cell r="D79">
            <v>0</v>
          </cell>
        </row>
      </sheetData>
      <sheetData sheetId="1511">
        <row r="79">
          <cell r="D79">
            <v>0</v>
          </cell>
        </row>
      </sheetData>
      <sheetData sheetId="1512">
        <row r="79">
          <cell r="D79">
            <v>0</v>
          </cell>
        </row>
      </sheetData>
      <sheetData sheetId="1513">
        <row r="79">
          <cell r="D79">
            <v>0</v>
          </cell>
        </row>
      </sheetData>
      <sheetData sheetId="1514">
        <row r="79">
          <cell r="D79">
            <v>0</v>
          </cell>
        </row>
      </sheetData>
      <sheetData sheetId="1515">
        <row r="79">
          <cell r="D79">
            <v>0</v>
          </cell>
        </row>
      </sheetData>
      <sheetData sheetId="1516">
        <row r="79">
          <cell r="D79">
            <v>0</v>
          </cell>
        </row>
      </sheetData>
      <sheetData sheetId="1517">
        <row r="79">
          <cell r="D79">
            <v>0</v>
          </cell>
        </row>
      </sheetData>
      <sheetData sheetId="1518">
        <row r="79">
          <cell r="D79">
            <v>0</v>
          </cell>
        </row>
      </sheetData>
      <sheetData sheetId="1519">
        <row r="79">
          <cell r="D79">
            <v>0</v>
          </cell>
        </row>
      </sheetData>
      <sheetData sheetId="1520">
        <row r="79">
          <cell r="D79">
            <v>0</v>
          </cell>
        </row>
      </sheetData>
      <sheetData sheetId="1521">
        <row r="79">
          <cell r="D79">
            <v>0</v>
          </cell>
        </row>
      </sheetData>
      <sheetData sheetId="1522">
        <row r="79">
          <cell r="D79">
            <v>0</v>
          </cell>
        </row>
      </sheetData>
      <sheetData sheetId="1523">
        <row r="79">
          <cell r="D79">
            <v>0</v>
          </cell>
        </row>
      </sheetData>
      <sheetData sheetId="1524">
        <row r="79">
          <cell r="D79">
            <v>0</v>
          </cell>
        </row>
      </sheetData>
      <sheetData sheetId="1525">
        <row r="79">
          <cell r="D79">
            <v>0</v>
          </cell>
        </row>
      </sheetData>
      <sheetData sheetId="1526">
        <row r="79">
          <cell r="D79">
            <v>0</v>
          </cell>
        </row>
      </sheetData>
      <sheetData sheetId="1527">
        <row r="79">
          <cell r="D79">
            <v>0</v>
          </cell>
        </row>
      </sheetData>
      <sheetData sheetId="1528">
        <row r="79">
          <cell r="D79">
            <v>0</v>
          </cell>
        </row>
      </sheetData>
      <sheetData sheetId="1529">
        <row r="79">
          <cell r="D79">
            <v>0</v>
          </cell>
        </row>
      </sheetData>
      <sheetData sheetId="1530">
        <row r="79">
          <cell r="D79">
            <v>0</v>
          </cell>
        </row>
      </sheetData>
      <sheetData sheetId="1531">
        <row r="79">
          <cell r="D79">
            <v>0</v>
          </cell>
        </row>
      </sheetData>
      <sheetData sheetId="1532">
        <row r="79">
          <cell r="D79">
            <v>0</v>
          </cell>
        </row>
      </sheetData>
      <sheetData sheetId="1533">
        <row r="79">
          <cell r="D79">
            <v>0</v>
          </cell>
        </row>
      </sheetData>
      <sheetData sheetId="1534">
        <row r="79">
          <cell r="D79">
            <v>0</v>
          </cell>
        </row>
      </sheetData>
      <sheetData sheetId="1535">
        <row r="79">
          <cell r="D79">
            <v>0</v>
          </cell>
        </row>
      </sheetData>
      <sheetData sheetId="1536">
        <row r="79">
          <cell r="D79">
            <v>0</v>
          </cell>
        </row>
      </sheetData>
      <sheetData sheetId="1537">
        <row r="79">
          <cell r="D79">
            <v>0</v>
          </cell>
        </row>
      </sheetData>
      <sheetData sheetId="1538">
        <row r="79">
          <cell r="D79">
            <v>0</v>
          </cell>
        </row>
      </sheetData>
      <sheetData sheetId="1539">
        <row r="79">
          <cell r="D79">
            <v>0</v>
          </cell>
        </row>
      </sheetData>
      <sheetData sheetId="1540">
        <row r="79">
          <cell r="D79">
            <v>0</v>
          </cell>
        </row>
      </sheetData>
      <sheetData sheetId="1541">
        <row r="79">
          <cell r="D79">
            <v>0</v>
          </cell>
        </row>
      </sheetData>
      <sheetData sheetId="1542">
        <row r="79">
          <cell r="D79">
            <v>0</v>
          </cell>
        </row>
      </sheetData>
      <sheetData sheetId="1543">
        <row r="79">
          <cell r="D79">
            <v>0</v>
          </cell>
        </row>
      </sheetData>
      <sheetData sheetId="1544">
        <row r="79">
          <cell r="D79">
            <v>0</v>
          </cell>
        </row>
      </sheetData>
      <sheetData sheetId="1545">
        <row r="79">
          <cell r="D79">
            <v>0</v>
          </cell>
        </row>
      </sheetData>
      <sheetData sheetId="1546">
        <row r="79">
          <cell r="D79">
            <v>0</v>
          </cell>
        </row>
      </sheetData>
      <sheetData sheetId="1547">
        <row r="79">
          <cell r="D79">
            <v>0</v>
          </cell>
        </row>
      </sheetData>
      <sheetData sheetId="1548">
        <row r="79">
          <cell r="D79">
            <v>0</v>
          </cell>
        </row>
      </sheetData>
      <sheetData sheetId="1549">
        <row r="79">
          <cell r="D79">
            <v>0</v>
          </cell>
        </row>
      </sheetData>
      <sheetData sheetId="1550">
        <row r="79">
          <cell r="D79">
            <v>0</v>
          </cell>
        </row>
      </sheetData>
      <sheetData sheetId="1551">
        <row r="79">
          <cell r="D79">
            <v>0</v>
          </cell>
        </row>
      </sheetData>
      <sheetData sheetId="1552">
        <row r="79">
          <cell r="D79">
            <v>0</v>
          </cell>
        </row>
      </sheetData>
      <sheetData sheetId="1553">
        <row r="79">
          <cell r="D79">
            <v>0</v>
          </cell>
        </row>
      </sheetData>
      <sheetData sheetId="1554">
        <row r="79">
          <cell r="D79">
            <v>0</v>
          </cell>
        </row>
      </sheetData>
      <sheetData sheetId="1555">
        <row r="79">
          <cell r="D79">
            <v>0</v>
          </cell>
        </row>
      </sheetData>
      <sheetData sheetId="1556">
        <row r="79">
          <cell r="D79">
            <v>0</v>
          </cell>
        </row>
      </sheetData>
      <sheetData sheetId="1557">
        <row r="79">
          <cell r="D79">
            <v>0</v>
          </cell>
        </row>
      </sheetData>
      <sheetData sheetId="1558">
        <row r="79">
          <cell r="D79">
            <v>0</v>
          </cell>
        </row>
      </sheetData>
      <sheetData sheetId="1559">
        <row r="79">
          <cell r="D79">
            <v>0</v>
          </cell>
        </row>
      </sheetData>
      <sheetData sheetId="1560">
        <row r="79">
          <cell r="D79">
            <v>0</v>
          </cell>
        </row>
      </sheetData>
      <sheetData sheetId="1561">
        <row r="79">
          <cell r="D79">
            <v>0</v>
          </cell>
        </row>
      </sheetData>
      <sheetData sheetId="1562">
        <row r="79">
          <cell r="D79">
            <v>0</v>
          </cell>
        </row>
      </sheetData>
      <sheetData sheetId="1563">
        <row r="79">
          <cell r="D79">
            <v>0</v>
          </cell>
        </row>
      </sheetData>
      <sheetData sheetId="1564">
        <row r="79">
          <cell r="D79">
            <v>0</v>
          </cell>
        </row>
      </sheetData>
      <sheetData sheetId="1565">
        <row r="79">
          <cell r="D79">
            <v>0</v>
          </cell>
        </row>
      </sheetData>
      <sheetData sheetId="1566">
        <row r="79">
          <cell r="D79">
            <v>0</v>
          </cell>
        </row>
      </sheetData>
      <sheetData sheetId="1567">
        <row r="79">
          <cell r="D79">
            <v>0</v>
          </cell>
        </row>
      </sheetData>
      <sheetData sheetId="1568">
        <row r="79">
          <cell r="D79">
            <v>0</v>
          </cell>
        </row>
      </sheetData>
      <sheetData sheetId="1569">
        <row r="79">
          <cell r="D79">
            <v>0</v>
          </cell>
        </row>
      </sheetData>
      <sheetData sheetId="1570">
        <row r="79">
          <cell r="D79">
            <v>0</v>
          </cell>
        </row>
      </sheetData>
      <sheetData sheetId="1571">
        <row r="79">
          <cell r="D79">
            <v>0</v>
          </cell>
        </row>
      </sheetData>
      <sheetData sheetId="1572">
        <row r="79">
          <cell r="D79">
            <v>0</v>
          </cell>
        </row>
      </sheetData>
      <sheetData sheetId="1573">
        <row r="79">
          <cell r="D79">
            <v>0</v>
          </cell>
        </row>
      </sheetData>
      <sheetData sheetId="1574">
        <row r="79">
          <cell r="D79">
            <v>0</v>
          </cell>
        </row>
      </sheetData>
      <sheetData sheetId="1575">
        <row r="79">
          <cell r="D79">
            <v>0</v>
          </cell>
        </row>
      </sheetData>
      <sheetData sheetId="1576">
        <row r="79">
          <cell r="D79">
            <v>0</v>
          </cell>
        </row>
      </sheetData>
      <sheetData sheetId="1577">
        <row r="79">
          <cell r="D79">
            <v>0</v>
          </cell>
        </row>
      </sheetData>
      <sheetData sheetId="1578">
        <row r="79">
          <cell r="D79">
            <v>0</v>
          </cell>
        </row>
      </sheetData>
      <sheetData sheetId="1579">
        <row r="79">
          <cell r="D79">
            <v>0</v>
          </cell>
        </row>
      </sheetData>
      <sheetData sheetId="1580">
        <row r="79">
          <cell r="D79">
            <v>0</v>
          </cell>
        </row>
      </sheetData>
      <sheetData sheetId="1581">
        <row r="79">
          <cell r="D79">
            <v>0</v>
          </cell>
        </row>
      </sheetData>
      <sheetData sheetId="1582">
        <row r="79">
          <cell r="D79">
            <v>0</v>
          </cell>
        </row>
      </sheetData>
      <sheetData sheetId="1583">
        <row r="79">
          <cell r="D79">
            <v>0</v>
          </cell>
        </row>
      </sheetData>
      <sheetData sheetId="1584">
        <row r="79">
          <cell r="D79">
            <v>0</v>
          </cell>
        </row>
      </sheetData>
      <sheetData sheetId="1585">
        <row r="79">
          <cell r="D79">
            <v>0</v>
          </cell>
        </row>
      </sheetData>
      <sheetData sheetId="1586">
        <row r="79">
          <cell r="D79">
            <v>0</v>
          </cell>
        </row>
      </sheetData>
      <sheetData sheetId="1587">
        <row r="79">
          <cell r="D79">
            <v>0</v>
          </cell>
        </row>
      </sheetData>
      <sheetData sheetId="1588">
        <row r="79">
          <cell r="D79">
            <v>0</v>
          </cell>
        </row>
      </sheetData>
      <sheetData sheetId="1589">
        <row r="79">
          <cell r="D79">
            <v>0</v>
          </cell>
        </row>
      </sheetData>
      <sheetData sheetId="1590">
        <row r="79">
          <cell r="D79">
            <v>0</v>
          </cell>
        </row>
      </sheetData>
      <sheetData sheetId="1591">
        <row r="79">
          <cell r="D79">
            <v>0</v>
          </cell>
        </row>
      </sheetData>
      <sheetData sheetId="1592">
        <row r="79">
          <cell r="D79">
            <v>0</v>
          </cell>
        </row>
      </sheetData>
      <sheetData sheetId="1593">
        <row r="79">
          <cell r="D79">
            <v>0</v>
          </cell>
        </row>
      </sheetData>
      <sheetData sheetId="1594">
        <row r="79">
          <cell r="D79">
            <v>0</v>
          </cell>
        </row>
      </sheetData>
      <sheetData sheetId="1595">
        <row r="79">
          <cell r="D79">
            <v>0</v>
          </cell>
        </row>
      </sheetData>
      <sheetData sheetId="1596">
        <row r="79">
          <cell r="D79">
            <v>0</v>
          </cell>
        </row>
      </sheetData>
      <sheetData sheetId="1597">
        <row r="79">
          <cell r="D79">
            <v>0</v>
          </cell>
        </row>
      </sheetData>
      <sheetData sheetId="1598">
        <row r="79">
          <cell r="D79">
            <v>0</v>
          </cell>
        </row>
      </sheetData>
      <sheetData sheetId="1599">
        <row r="79">
          <cell r="D79">
            <v>0</v>
          </cell>
        </row>
      </sheetData>
      <sheetData sheetId="1600">
        <row r="79">
          <cell r="D79">
            <v>0</v>
          </cell>
        </row>
      </sheetData>
      <sheetData sheetId="1601">
        <row r="79">
          <cell r="D79">
            <v>0</v>
          </cell>
        </row>
      </sheetData>
      <sheetData sheetId="1602">
        <row r="79">
          <cell r="D79">
            <v>0</v>
          </cell>
        </row>
      </sheetData>
      <sheetData sheetId="1603">
        <row r="79">
          <cell r="D79">
            <v>0</v>
          </cell>
        </row>
      </sheetData>
      <sheetData sheetId="1604">
        <row r="79">
          <cell r="D79">
            <v>0</v>
          </cell>
        </row>
      </sheetData>
      <sheetData sheetId="1605">
        <row r="79">
          <cell r="D79">
            <v>0</v>
          </cell>
        </row>
      </sheetData>
      <sheetData sheetId="1606">
        <row r="79">
          <cell r="D79">
            <v>0</v>
          </cell>
        </row>
      </sheetData>
      <sheetData sheetId="1607">
        <row r="79">
          <cell r="D79">
            <v>0</v>
          </cell>
        </row>
      </sheetData>
      <sheetData sheetId="1608">
        <row r="79">
          <cell r="D79">
            <v>0</v>
          </cell>
        </row>
      </sheetData>
      <sheetData sheetId="1609">
        <row r="79">
          <cell r="D79">
            <v>0</v>
          </cell>
        </row>
      </sheetData>
      <sheetData sheetId="1610">
        <row r="79">
          <cell r="D79">
            <v>0</v>
          </cell>
        </row>
      </sheetData>
      <sheetData sheetId="1611">
        <row r="79">
          <cell r="D79">
            <v>0</v>
          </cell>
        </row>
      </sheetData>
      <sheetData sheetId="1612">
        <row r="79">
          <cell r="D79">
            <v>0</v>
          </cell>
        </row>
      </sheetData>
      <sheetData sheetId="1613">
        <row r="79">
          <cell r="D79">
            <v>0</v>
          </cell>
        </row>
      </sheetData>
      <sheetData sheetId="1614">
        <row r="79">
          <cell r="D79">
            <v>0</v>
          </cell>
        </row>
      </sheetData>
      <sheetData sheetId="1615">
        <row r="79">
          <cell r="D79">
            <v>0</v>
          </cell>
        </row>
      </sheetData>
      <sheetData sheetId="1616">
        <row r="79">
          <cell r="D79">
            <v>0</v>
          </cell>
        </row>
      </sheetData>
      <sheetData sheetId="1617">
        <row r="79">
          <cell r="D79">
            <v>0</v>
          </cell>
        </row>
      </sheetData>
      <sheetData sheetId="1618">
        <row r="79">
          <cell r="D79">
            <v>0</v>
          </cell>
        </row>
      </sheetData>
      <sheetData sheetId="1619">
        <row r="79">
          <cell r="D79">
            <v>0</v>
          </cell>
        </row>
      </sheetData>
      <sheetData sheetId="1620">
        <row r="79">
          <cell r="D79">
            <v>0</v>
          </cell>
        </row>
      </sheetData>
      <sheetData sheetId="1621">
        <row r="79">
          <cell r="D79">
            <v>0</v>
          </cell>
        </row>
      </sheetData>
      <sheetData sheetId="1622">
        <row r="79">
          <cell r="D79">
            <v>0</v>
          </cell>
        </row>
      </sheetData>
      <sheetData sheetId="1623">
        <row r="79">
          <cell r="D79">
            <v>0</v>
          </cell>
        </row>
      </sheetData>
      <sheetData sheetId="1624">
        <row r="79">
          <cell r="D79">
            <v>0</v>
          </cell>
        </row>
      </sheetData>
      <sheetData sheetId="1625">
        <row r="79">
          <cell r="D79">
            <v>0</v>
          </cell>
        </row>
      </sheetData>
      <sheetData sheetId="1626">
        <row r="79">
          <cell r="D79">
            <v>0</v>
          </cell>
        </row>
      </sheetData>
      <sheetData sheetId="1627">
        <row r="79">
          <cell r="D79">
            <v>0</v>
          </cell>
        </row>
      </sheetData>
      <sheetData sheetId="1628">
        <row r="79">
          <cell r="D79">
            <v>0</v>
          </cell>
        </row>
      </sheetData>
      <sheetData sheetId="1629">
        <row r="79">
          <cell r="D79">
            <v>0</v>
          </cell>
        </row>
      </sheetData>
      <sheetData sheetId="1630">
        <row r="79">
          <cell r="D79">
            <v>0</v>
          </cell>
        </row>
      </sheetData>
      <sheetData sheetId="1631">
        <row r="79">
          <cell r="D79">
            <v>0</v>
          </cell>
        </row>
      </sheetData>
      <sheetData sheetId="1632">
        <row r="79">
          <cell r="D79">
            <v>0</v>
          </cell>
        </row>
      </sheetData>
      <sheetData sheetId="1633">
        <row r="79">
          <cell r="D79">
            <v>0</v>
          </cell>
        </row>
      </sheetData>
      <sheetData sheetId="1634">
        <row r="79">
          <cell r="D79">
            <v>0</v>
          </cell>
        </row>
      </sheetData>
      <sheetData sheetId="1635">
        <row r="79">
          <cell r="D79">
            <v>0</v>
          </cell>
        </row>
      </sheetData>
      <sheetData sheetId="1636">
        <row r="79">
          <cell r="D79">
            <v>0</v>
          </cell>
        </row>
      </sheetData>
      <sheetData sheetId="1637">
        <row r="79">
          <cell r="D79">
            <v>0</v>
          </cell>
        </row>
      </sheetData>
      <sheetData sheetId="1638">
        <row r="79">
          <cell r="D79">
            <v>0</v>
          </cell>
        </row>
      </sheetData>
      <sheetData sheetId="1639">
        <row r="79">
          <cell r="D79">
            <v>0</v>
          </cell>
        </row>
      </sheetData>
      <sheetData sheetId="1640">
        <row r="79">
          <cell r="D79">
            <v>0</v>
          </cell>
        </row>
      </sheetData>
      <sheetData sheetId="1641">
        <row r="79">
          <cell r="D79">
            <v>0</v>
          </cell>
        </row>
      </sheetData>
      <sheetData sheetId="1642">
        <row r="79">
          <cell r="D79">
            <v>0</v>
          </cell>
        </row>
      </sheetData>
      <sheetData sheetId="1643">
        <row r="79">
          <cell r="D79">
            <v>0</v>
          </cell>
        </row>
      </sheetData>
      <sheetData sheetId="1644">
        <row r="79">
          <cell r="D79">
            <v>0</v>
          </cell>
        </row>
      </sheetData>
      <sheetData sheetId="1645">
        <row r="79">
          <cell r="D79">
            <v>0</v>
          </cell>
        </row>
      </sheetData>
      <sheetData sheetId="1646">
        <row r="79">
          <cell r="D79">
            <v>0</v>
          </cell>
        </row>
      </sheetData>
      <sheetData sheetId="1647">
        <row r="79">
          <cell r="D79">
            <v>0</v>
          </cell>
        </row>
      </sheetData>
      <sheetData sheetId="1648">
        <row r="79">
          <cell r="D79">
            <v>0</v>
          </cell>
        </row>
      </sheetData>
      <sheetData sheetId="1649">
        <row r="79">
          <cell r="D79">
            <v>0</v>
          </cell>
        </row>
      </sheetData>
      <sheetData sheetId="1650">
        <row r="79">
          <cell r="D79">
            <v>0</v>
          </cell>
        </row>
      </sheetData>
      <sheetData sheetId="1651">
        <row r="79">
          <cell r="D79">
            <v>0</v>
          </cell>
        </row>
      </sheetData>
      <sheetData sheetId="1652">
        <row r="79">
          <cell r="D79">
            <v>0</v>
          </cell>
        </row>
      </sheetData>
      <sheetData sheetId="1653">
        <row r="79">
          <cell r="D79">
            <v>0</v>
          </cell>
        </row>
      </sheetData>
      <sheetData sheetId="1654">
        <row r="79">
          <cell r="D79">
            <v>0</v>
          </cell>
        </row>
      </sheetData>
      <sheetData sheetId="1655">
        <row r="79">
          <cell r="D79">
            <v>0</v>
          </cell>
        </row>
      </sheetData>
      <sheetData sheetId="1656">
        <row r="79">
          <cell r="D79">
            <v>0</v>
          </cell>
        </row>
      </sheetData>
      <sheetData sheetId="1657">
        <row r="79">
          <cell r="D79">
            <v>0</v>
          </cell>
        </row>
      </sheetData>
      <sheetData sheetId="1658">
        <row r="79">
          <cell r="D79">
            <v>0</v>
          </cell>
        </row>
      </sheetData>
      <sheetData sheetId="1659">
        <row r="79">
          <cell r="D79">
            <v>0</v>
          </cell>
        </row>
      </sheetData>
      <sheetData sheetId="1660">
        <row r="79">
          <cell r="D79">
            <v>0</v>
          </cell>
        </row>
      </sheetData>
      <sheetData sheetId="1661">
        <row r="79">
          <cell r="D79">
            <v>0</v>
          </cell>
        </row>
      </sheetData>
      <sheetData sheetId="1662">
        <row r="79">
          <cell r="D79">
            <v>0</v>
          </cell>
        </row>
      </sheetData>
      <sheetData sheetId="1663">
        <row r="79">
          <cell r="D79">
            <v>0</v>
          </cell>
        </row>
      </sheetData>
      <sheetData sheetId="1664">
        <row r="79">
          <cell r="D79">
            <v>0</v>
          </cell>
        </row>
      </sheetData>
      <sheetData sheetId="1665">
        <row r="79">
          <cell r="D79">
            <v>0</v>
          </cell>
        </row>
      </sheetData>
      <sheetData sheetId="1666">
        <row r="79">
          <cell r="D79">
            <v>0</v>
          </cell>
        </row>
      </sheetData>
      <sheetData sheetId="1667">
        <row r="79">
          <cell r="D79">
            <v>0</v>
          </cell>
        </row>
      </sheetData>
      <sheetData sheetId="1668">
        <row r="79">
          <cell r="D79">
            <v>0</v>
          </cell>
        </row>
      </sheetData>
      <sheetData sheetId="1669">
        <row r="79">
          <cell r="D79">
            <v>0</v>
          </cell>
        </row>
      </sheetData>
      <sheetData sheetId="1670">
        <row r="79">
          <cell r="D79">
            <v>0</v>
          </cell>
        </row>
      </sheetData>
      <sheetData sheetId="1671">
        <row r="79">
          <cell r="D79">
            <v>0</v>
          </cell>
        </row>
      </sheetData>
      <sheetData sheetId="1672">
        <row r="79">
          <cell r="D79">
            <v>0</v>
          </cell>
        </row>
      </sheetData>
      <sheetData sheetId="1673">
        <row r="79">
          <cell r="D79">
            <v>0</v>
          </cell>
        </row>
      </sheetData>
      <sheetData sheetId="1674">
        <row r="79">
          <cell r="D79">
            <v>0</v>
          </cell>
        </row>
      </sheetData>
      <sheetData sheetId="1675">
        <row r="79">
          <cell r="D79">
            <v>0</v>
          </cell>
        </row>
      </sheetData>
      <sheetData sheetId="1676">
        <row r="79">
          <cell r="D79">
            <v>0</v>
          </cell>
        </row>
      </sheetData>
      <sheetData sheetId="1677">
        <row r="79">
          <cell r="D79">
            <v>0</v>
          </cell>
        </row>
      </sheetData>
      <sheetData sheetId="1678">
        <row r="79">
          <cell r="D79">
            <v>0</v>
          </cell>
        </row>
      </sheetData>
      <sheetData sheetId="1679">
        <row r="79">
          <cell r="D79">
            <v>0</v>
          </cell>
        </row>
      </sheetData>
      <sheetData sheetId="1680">
        <row r="79">
          <cell r="D79">
            <v>0</v>
          </cell>
        </row>
      </sheetData>
      <sheetData sheetId="1681">
        <row r="79">
          <cell r="D79">
            <v>0</v>
          </cell>
        </row>
      </sheetData>
      <sheetData sheetId="1682">
        <row r="79">
          <cell r="D79">
            <v>0</v>
          </cell>
        </row>
      </sheetData>
      <sheetData sheetId="1683">
        <row r="79">
          <cell r="D79">
            <v>0</v>
          </cell>
        </row>
      </sheetData>
      <sheetData sheetId="1684">
        <row r="79">
          <cell r="D79">
            <v>0</v>
          </cell>
        </row>
      </sheetData>
      <sheetData sheetId="1685">
        <row r="79">
          <cell r="D79">
            <v>0</v>
          </cell>
        </row>
      </sheetData>
      <sheetData sheetId="1686">
        <row r="79">
          <cell r="D79">
            <v>0</v>
          </cell>
        </row>
      </sheetData>
      <sheetData sheetId="1687">
        <row r="79">
          <cell r="D79">
            <v>0</v>
          </cell>
        </row>
      </sheetData>
      <sheetData sheetId="1688">
        <row r="79">
          <cell r="D79">
            <v>0</v>
          </cell>
        </row>
      </sheetData>
      <sheetData sheetId="1689">
        <row r="79">
          <cell r="D79">
            <v>0</v>
          </cell>
        </row>
      </sheetData>
      <sheetData sheetId="1690">
        <row r="79">
          <cell r="D79">
            <v>0</v>
          </cell>
        </row>
      </sheetData>
      <sheetData sheetId="1691">
        <row r="79">
          <cell r="D79">
            <v>0</v>
          </cell>
        </row>
      </sheetData>
      <sheetData sheetId="1692">
        <row r="79">
          <cell r="D79">
            <v>0</v>
          </cell>
        </row>
      </sheetData>
      <sheetData sheetId="1693">
        <row r="79">
          <cell r="D79">
            <v>0</v>
          </cell>
        </row>
      </sheetData>
      <sheetData sheetId="1694">
        <row r="79">
          <cell r="D79">
            <v>0</v>
          </cell>
        </row>
      </sheetData>
      <sheetData sheetId="1695">
        <row r="79">
          <cell r="D79">
            <v>0</v>
          </cell>
        </row>
      </sheetData>
      <sheetData sheetId="1696">
        <row r="79">
          <cell r="D79">
            <v>0</v>
          </cell>
        </row>
      </sheetData>
      <sheetData sheetId="1697">
        <row r="79">
          <cell r="D79">
            <v>0</v>
          </cell>
        </row>
      </sheetData>
      <sheetData sheetId="1698">
        <row r="79">
          <cell r="D79">
            <v>0</v>
          </cell>
        </row>
      </sheetData>
      <sheetData sheetId="1699">
        <row r="79">
          <cell r="D79">
            <v>0</v>
          </cell>
        </row>
      </sheetData>
      <sheetData sheetId="1700">
        <row r="79">
          <cell r="D79">
            <v>0</v>
          </cell>
        </row>
      </sheetData>
      <sheetData sheetId="1701">
        <row r="79">
          <cell r="D79">
            <v>0</v>
          </cell>
        </row>
      </sheetData>
      <sheetData sheetId="1702">
        <row r="79">
          <cell r="D79">
            <v>0</v>
          </cell>
        </row>
      </sheetData>
      <sheetData sheetId="1703">
        <row r="79">
          <cell r="D79">
            <v>0</v>
          </cell>
        </row>
      </sheetData>
      <sheetData sheetId="1704">
        <row r="79">
          <cell r="D79">
            <v>0</v>
          </cell>
        </row>
      </sheetData>
      <sheetData sheetId="1705">
        <row r="79">
          <cell r="D79">
            <v>0</v>
          </cell>
        </row>
      </sheetData>
      <sheetData sheetId="1706">
        <row r="79">
          <cell r="D79">
            <v>0</v>
          </cell>
        </row>
      </sheetData>
      <sheetData sheetId="1707">
        <row r="79">
          <cell r="D79">
            <v>0</v>
          </cell>
        </row>
      </sheetData>
      <sheetData sheetId="1708">
        <row r="79">
          <cell r="D79">
            <v>0</v>
          </cell>
        </row>
      </sheetData>
      <sheetData sheetId="1709">
        <row r="79">
          <cell r="D79">
            <v>0</v>
          </cell>
        </row>
      </sheetData>
      <sheetData sheetId="1710">
        <row r="79">
          <cell r="D79">
            <v>0</v>
          </cell>
        </row>
      </sheetData>
      <sheetData sheetId="1711">
        <row r="79">
          <cell r="D79">
            <v>0</v>
          </cell>
        </row>
      </sheetData>
      <sheetData sheetId="1712">
        <row r="79">
          <cell r="D79">
            <v>0</v>
          </cell>
        </row>
      </sheetData>
      <sheetData sheetId="1713">
        <row r="79">
          <cell r="D79">
            <v>0</v>
          </cell>
        </row>
      </sheetData>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ow r="79">
          <cell r="D79">
            <v>0</v>
          </cell>
        </row>
      </sheetData>
      <sheetData sheetId="1723">
        <row r="79">
          <cell r="D79">
            <v>0</v>
          </cell>
        </row>
      </sheetData>
      <sheetData sheetId="1724">
        <row r="79">
          <cell r="D79">
            <v>0</v>
          </cell>
        </row>
      </sheetData>
      <sheetData sheetId="1725">
        <row r="79">
          <cell r="D79">
            <v>0</v>
          </cell>
        </row>
      </sheetData>
      <sheetData sheetId="1726">
        <row r="79">
          <cell r="D79">
            <v>0</v>
          </cell>
        </row>
      </sheetData>
      <sheetData sheetId="1727">
        <row r="79">
          <cell r="D79">
            <v>0</v>
          </cell>
        </row>
      </sheetData>
      <sheetData sheetId="1728">
        <row r="79">
          <cell r="D79">
            <v>0</v>
          </cell>
        </row>
      </sheetData>
      <sheetData sheetId="1729">
        <row r="79">
          <cell r="D79">
            <v>0</v>
          </cell>
        </row>
      </sheetData>
      <sheetData sheetId="1730">
        <row r="79">
          <cell r="D79">
            <v>0</v>
          </cell>
        </row>
      </sheetData>
      <sheetData sheetId="1731">
        <row r="79">
          <cell r="D79">
            <v>0</v>
          </cell>
        </row>
      </sheetData>
      <sheetData sheetId="1732">
        <row r="79">
          <cell r="D79">
            <v>0</v>
          </cell>
        </row>
      </sheetData>
      <sheetData sheetId="1733">
        <row r="79">
          <cell r="D79">
            <v>0</v>
          </cell>
        </row>
      </sheetData>
      <sheetData sheetId="1734">
        <row r="79">
          <cell r="D79">
            <v>0</v>
          </cell>
        </row>
      </sheetData>
      <sheetData sheetId="1735">
        <row r="79">
          <cell r="D79">
            <v>0</v>
          </cell>
        </row>
      </sheetData>
      <sheetData sheetId="1736">
        <row r="79">
          <cell r="D79">
            <v>0</v>
          </cell>
        </row>
      </sheetData>
      <sheetData sheetId="1737">
        <row r="79">
          <cell r="D79">
            <v>0</v>
          </cell>
        </row>
      </sheetData>
      <sheetData sheetId="1738">
        <row r="79">
          <cell r="D79">
            <v>0</v>
          </cell>
        </row>
      </sheetData>
      <sheetData sheetId="1739">
        <row r="79">
          <cell r="D79">
            <v>0</v>
          </cell>
        </row>
      </sheetData>
      <sheetData sheetId="1740">
        <row r="79">
          <cell r="D79">
            <v>0</v>
          </cell>
        </row>
      </sheetData>
      <sheetData sheetId="1741">
        <row r="79">
          <cell r="D79">
            <v>0</v>
          </cell>
        </row>
      </sheetData>
      <sheetData sheetId="1742">
        <row r="79">
          <cell r="D79">
            <v>0</v>
          </cell>
        </row>
      </sheetData>
      <sheetData sheetId="1743">
        <row r="79">
          <cell r="D79">
            <v>0</v>
          </cell>
        </row>
      </sheetData>
      <sheetData sheetId="1744">
        <row r="79">
          <cell r="D79">
            <v>0</v>
          </cell>
        </row>
      </sheetData>
      <sheetData sheetId="1745">
        <row r="79">
          <cell r="D79">
            <v>0</v>
          </cell>
        </row>
      </sheetData>
      <sheetData sheetId="1746">
        <row r="79">
          <cell r="D79">
            <v>0</v>
          </cell>
        </row>
      </sheetData>
      <sheetData sheetId="1747">
        <row r="79">
          <cell r="D79">
            <v>0</v>
          </cell>
        </row>
      </sheetData>
      <sheetData sheetId="1748">
        <row r="79">
          <cell r="D79">
            <v>0</v>
          </cell>
        </row>
      </sheetData>
      <sheetData sheetId="1749">
        <row r="79">
          <cell r="D79">
            <v>0</v>
          </cell>
        </row>
      </sheetData>
      <sheetData sheetId="1750">
        <row r="79">
          <cell r="D79">
            <v>0</v>
          </cell>
        </row>
      </sheetData>
      <sheetData sheetId="1751">
        <row r="79">
          <cell r="D79">
            <v>0</v>
          </cell>
        </row>
      </sheetData>
      <sheetData sheetId="1752">
        <row r="79">
          <cell r="D79">
            <v>0</v>
          </cell>
        </row>
      </sheetData>
      <sheetData sheetId="1753">
        <row r="79">
          <cell r="D79">
            <v>0</v>
          </cell>
        </row>
      </sheetData>
      <sheetData sheetId="1754">
        <row r="79">
          <cell r="D79">
            <v>0</v>
          </cell>
        </row>
      </sheetData>
      <sheetData sheetId="1755">
        <row r="79">
          <cell r="D79">
            <v>0</v>
          </cell>
        </row>
      </sheetData>
      <sheetData sheetId="1756">
        <row r="79">
          <cell r="D79">
            <v>0</v>
          </cell>
        </row>
      </sheetData>
      <sheetData sheetId="1757">
        <row r="79">
          <cell r="D79">
            <v>0</v>
          </cell>
        </row>
      </sheetData>
      <sheetData sheetId="1758">
        <row r="79">
          <cell r="D79">
            <v>0</v>
          </cell>
        </row>
      </sheetData>
      <sheetData sheetId="1759">
        <row r="79">
          <cell r="D79">
            <v>0</v>
          </cell>
        </row>
      </sheetData>
      <sheetData sheetId="1760">
        <row r="79">
          <cell r="D79">
            <v>0</v>
          </cell>
        </row>
      </sheetData>
      <sheetData sheetId="1761">
        <row r="79">
          <cell r="D79">
            <v>0</v>
          </cell>
        </row>
      </sheetData>
      <sheetData sheetId="1762">
        <row r="79">
          <cell r="D79">
            <v>0</v>
          </cell>
        </row>
      </sheetData>
      <sheetData sheetId="1763">
        <row r="79">
          <cell r="D79">
            <v>0</v>
          </cell>
        </row>
      </sheetData>
      <sheetData sheetId="1764">
        <row r="79">
          <cell r="D79">
            <v>0</v>
          </cell>
        </row>
      </sheetData>
      <sheetData sheetId="1765">
        <row r="79">
          <cell r="D79">
            <v>0</v>
          </cell>
        </row>
      </sheetData>
      <sheetData sheetId="1766">
        <row r="79">
          <cell r="D79">
            <v>0</v>
          </cell>
        </row>
      </sheetData>
      <sheetData sheetId="1767">
        <row r="79">
          <cell r="D79">
            <v>0</v>
          </cell>
        </row>
      </sheetData>
      <sheetData sheetId="1768">
        <row r="79">
          <cell r="D79">
            <v>0</v>
          </cell>
        </row>
      </sheetData>
      <sheetData sheetId="1769">
        <row r="79">
          <cell r="D79">
            <v>0</v>
          </cell>
        </row>
      </sheetData>
      <sheetData sheetId="1770">
        <row r="79">
          <cell r="D79">
            <v>0</v>
          </cell>
        </row>
      </sheetData>
      <sheetData sheetId="1771">
        <row r="79">
          <cell r="D79">
            <v>0</v>
          </cell>
        </row>
      </sheetData>
      <sheetData sheetId="1772">
        <row r="79">
          <cell r="D79">
            <v>0</v>
          </cell>
        </row>
      </sheetData>
      <sheetData sheetId="1773">
        <row r="79">
          <cell r="D79">
            <v>0</v>
          </cell>
        </row>
      </sheetData>
      <sheetData sheetId="1774">
        <row r="79">
          <cell r="D79">
            <v>0</v>
          </cell>
        </row>
      </sheetData>
      <sheetData sheetId="1775">
        <row r="79">
          <cell r="D79">
            <v>0</v>
          </cell>
        </row>
      </sheetData>
      <sheetData sheetId="1776">
        <row r="79">
          <cell r="D79">
            <v>0</v>
          </cell>
        </row>
      </sheetData>
      <sheetData sheetId="1777">
        <row r="79">
          <cell r="D79">
            <v>0</v>
          </cell>
        </row>
      </sheetData>
      <sheetData sheetId="1778">
        <row r="79">
          <cell r="D79">
            <v>0</v>
          </cell>
        </row>
      </sheetData>
      <sheetData sheetId="1779">
        <row r="79">
          <cell r="D79">
            <v>0</v>
          </cell>
        </row>
      </sheetData>
      <sheetData sheetId="1780">
        <row r="79">
          <cell r="D79">
            <v>0</v>
          </cell>
        </row>
      </sheetData>
      <sheetData sheetId="1781">
        <row r="79">
          <cell r="D79">
            <v>0</v>
          </cell>
        </row>
      </sheetData>
      <sheetData sheetId="1782">
        <row r="79">
          <cell r="D79">
            <v>0</v>
          </cell>
        </row>
      </sheetData>
      <sheetData sheetId="1783">
        <row r="79">
          <cell r="D79">
            <v>0</v>
          </cell>
        </row>
      </sheetData>
      <sheetData sheetId="1784">
        <row r="79">
          <cell r="D79">
            <v>0</v>
          </cell>
        </row>
      </sheetData>
      <sheetData sheetId="1785">
        <row r="79">
          <cell r="D79">
            <v>0</v>
          </cell>
        </row>
      </sheetData>
      <sheetData sheetId="1786">
        <row r="79">
          <cell r="D79">
            <v>0</v>
          </cell>
        </row>
      </sheetData>
      <sheetData sheetId="1787">
        <row r="79">
          <cell r="D79">
            <v>0</v>
          </cell>
        </row>
      </sheetData>
      <sheetData sheetId="1788">
        <row r="79">
          <cell r="D79">
            <v>0</v>
          </cell>
        </row>
      </sheetData>
      <sheetData sheetId="1789">
        <row r="79">
          <cell r="D79">
            <v>0</v>
          </cell>
        </row>
      </sheetData>
      <sheetData sheetId="1790">
        <row r="79">
          <cell r="D79">
            <v>0</v>
          </cell>
        </row>
      </sheetData>
      <sheetData sheetId="1791">
        <row r="79">
          <cell r="D79">
            <v>0</v>
          </cell>
        </row>
      </sheetData>
      <sheetData sheetId="1792">
        <row r="79">
          <cell r="D79">
            <v>0</v>
          </cell>
        </row>
      </sheetData>
      <sheetData sheetId="1793">
        <row r="79">
          <cell r="D79">
            <v>0</v>
          </cell>
        </row>
      </sheetData>
      <sheetData sheetId="1794">
        <row r="79">
          <cell r="D79">
            <v>0</v>
          </cell>
        </row>
      </sheetData>
      <sheetData sheetId="1795">
        <row r="79">
          <cell r="D79">
            <v>0</v>
          </cell>
        </row>
      </sheetData>
      <sheetData sheetId="1796">
        <row r="79">
          <cell r="D79">
            <v>0</v>
          </cell>
        </row>
      </sheetData>
      <sheetData sheetId="1797">
        <row r="79">
          <cell r="D79">
            <v>0</v>
          </cell>
        </row>
      </sheetData>
      <sheetData sheetId="1798">
        <row r="79">
          <cell r="D79">
            <v>0</v>
          </cell>
        </row>
      </sheetData>
      <sheetData sheetId="1799">
        <row r="79">
          <cell r="D79">
            <v>0</v>
          </cell>
        </row>
      </sheetData>
      <sheetData sheetId="1800">
        <row r="79">
          <cell r="D79">
            <v>0</v>
          </cell>
        </row>
      </sheetData>
      <sheetData sheetId="1801">
        <row r="79">
          <cell r="D79">
            <v>0</v>
          </cell>
        </row>
      </sheetData>
      <sheetData sheetId="1802">
        <row r="79">
          <cell r="D79">
            <v>0</v>
          </cell>
        </row>
      </sheetData>
      <sheetData sheetId="1803">
        <row r="79">
          <cell r="D79">
            <v>0</v>
          </cell>
        </row>
      </sheetData>
      <sheetData sheetId="1804">
        <row r="79">
          <cell r="D79">
            <v>0</v>
          </cell>
        </row>
      </sheetData>
      <sheetData sheetId="1805">
        <row r="79">
          <cell r="D79">
            <v>0</v>
          </cell>
        </row>
      </sheetData>
      <sheetData sheetId="1806">
        <row r="79">
          <cell r="D79">
            <v>0</v>
          </cell>
        </row>
      </sheetData>
      <sheetData sheetId="1807">
        <row r="79">
          <cell r="D79">
            <v>0</v>
          </cell>
        </row>
      </sheetData>
      <sheetData sheetId="1808">
        <row r="79">
          <cell r="D79">
            <v>0</v>
          </cell>
        </row>
      </sheetData>
      <sheetData sheetId="1809">
        <row r="79">
          <cell r="D79">
            <v>0</v>
          </cell>
        </row>
      </sheetData>
      <sheetData sheetId="1810">
        <row r="79">
          <cell r="D79">
            <v>0</v>
          </cell>
        </row>
      </sheetData>
      <sheetData sheetId="1811">
        <row r="79">
          <cell r="D79">
            <v>0</v>
          </cell>
        </row>
      </sheetData>
      <sheetData sheetId="1812">
        <row r="79">
          <cell r="D79">
            <v>0</v>
          </cell>
        </row>
      </sheetData>
      <sheetData sheetId="1813">
        <row r="79">
          <cell r="D79">
            <v>0</v>
          </cell>
        </row>
      </sheetData>
      <sheetData sheetId="1814">
        <row r="79">
          <cell r="D79">
            <v>0</v>
          </cell>
        </row>
      </sheetData>
      <sheetData sheetId="1815">
        <row r="79">
          <cell r="D79">
            <v>0</v>
          </cell>
        </row>
      </sheetData>
      <sheetData sheetId="1816">
        <row r="79">
          <cell r="D79">
            <v>0</v>
          </cell>
        </row>
      </sheetData>
      <sheetData sheetId="1817">
        <row r="79">
          <cell r="D79">
            <v>0</v>
          </cell>
        </row>
      </sheetData>
      <sheetData sheetId="1818">
        <row r="79">
          <cell r="D79">
            <v>0</v>
          </cell>
        </row>
      </sheetData>
      <sheetData sheetId="1819">
        <row r="79">
          <cell r="D79">
            <v>0</v>
          </cell>
        </row>
      </sheetData>
      <sheetData sheetId="1820">
        <row r="79">
          <cell r="D79">
            <v>0</v>
          </cell>
        </row>
      </sheetData>
      <sheetData sheetId="1821">
        <row r="79">
          <cell r="D79">
            <v>0</v>
          </cell>
        </row>
      </sheetData>
      <sheetData sheetId="1822">
        <row r="79">
          <cell r="D79">
            <v>0</v>
          </cell>
        </row>
      </sheetData>
      <sheetData sheetId="1823">
        <row r="79">
          <cell r="D79">
            <v>0</v>
          </cell>
        </row>
      </sheetData>
      <sheetData sheetId="1824">
        <row r="79">
          <cell r="D79">
            <v>0</v>
          </cell>
        </row>
      </sheetData>
      <sheetData sheetId="1825">
        <row r="79">
          <cell r="D79">
            <v>0</v>
          </cell>
        </row>
      </sheetData>
      <sheetData sheetId="1826">
        <row r="79">
          <cell r="D79">
            <v>0</v>
          </cell>
        </row>
      </sheetData>
      <sheetData sheetId="1827">
        <row r="79">
          <cell r="D79">
            <v>0</v>
          </cell>
        </row>
      </sheetData>
      <sheetData sheetId="1828">
        <row r="79">
          <cell r="D79">
            <v>0</v>
          </cell>
        </row>
      </sheetData>
      <sheetData sheetId="1829">
        <row r="79">
          <cell r="D79">
            <v>0</v>
          </cell>
        </row>
      </sheetData>
      <sheetData sheetId="1830">
        <row r="79">
          <cell r="D79">
            <v>0</v>
          </cell>
        </row>
      </sheetData>
      <sheetData sheetId="1831">
        <row r="79">
          <cell r="D79">
            <v>0</v>
          </cell>
        </row>
      </sheetData>
      <sheetData sheetId="1832">
        <row r="79">
          <cell r="D79">
            <v>0</v>
          </cell>
        </row>
      </sheetData>
      <sheetData sheetId="1833">
        <row r="79">
          <cell r="D79">
            <v>0</v>
          </cell>
        </row>
      </sheetData>
      <sheetData sheetId="1834">
        <row r="79">
          <cell r="D79">
            <v>0</v>
          </cell>
        </row>
      </sheetData>
      <sheetData sheetId="1835">
        <row r="79">
          <cell r="D79">
            <v>0</v>
          </cell>
        </row>
      </sheetData>
      <sheetData sheetId="1836">
        <row r="79">
          <cell r="D79">
            <v>0</v>
          </cell>
        </row>
      </sheetData>
      <sheetData sheetId="1837">
        <row r="79">
          <cell r="D79">
            <v>0</v>
          </cell>
        </row>
      </sheetData>
      <sheetData sheetId="1838">
        <row r="79">
          <cell r="D79">
            <v>0</v>
          </cell>
        </row>
      </sheetData>
      <sheetData sheetId="1839">
        <row r="79">
          <cell r="D79">
            <v>0</v>
          </cell>
        </row>
      </sheetData>
      <sheetData sheetId="1840">
        <row r="79">
          <cell r="D79">
            <v>0</v>
          </cell>
        </row>
      </sheetData>
      <sheetData sheetId="1841">
        <row r="79">
          <cell r="D79">
            <v>0</v>
          </cell>
        </row>
      </sheetData>
      <sheetData sheetId="1842">
        <row r="79">
          <cell r="D79">
            <v>0</v>
          </cell>
        </row>
      </sheetData>
      <sheetData sheetId="1843">
        <row r="79">
          <cell r="D79">
            <v>0</v>
          </cell>
        </row>
      </sheetData>
      <sheetData sheetId="1844">
        <row r="79">
          <cell r="D79">
            <v>0</v>
          </cell>
        </row>
      </sheetData>
      <sheetData sheetId="1845">
        <row r="79">
          <cell r="D79">
            <v>0</v>
          </cell>
        </row>
      </sheetData>
      <sheetData sheetId="1846">
        <row r="79">
          <cell r="D79">
            <v>0</v>
          </cell>
        </row>
      </sheetData>
      <sheetData sheetId="1847">
        <row r="79">
          <cell r="D79">
            <v>0</v>
          </cell>
        </row>
      </sheetData>
      <sheetData sheetId="1848">
        <row r="79">
          <cell r="D79">
            <v>0</v>
          </cell>
        </row>
      </sheetData>
      <sheetData sheetId="1849">
        <row r="79">
          <cell r="D79">
            <v>0</v>
          </cell>
        </row>
      </sheetData>
      <sheetData sheetId="1850">
        <row r="79">
          <cell r="D79">
            <v>0</v>
          </cell>
        </row>
      </sheetData>
      <sheetData sheetId="1851">
        <row r="79">
          <cell r="D79">
            <v>0</v>
          </cell>
        </row>
      </sheetData>
      <sheetData sheetId="1852">
        <row r="79">
          <cell r="D79">
            <v>0</v>
          </cell>
        </row>
      </sheetData>
      <sheetData sheetId="1853">
        <row r="79">
          <cell r="D79">
            <v>0</v>
          </cell>
        </row>
      </sheetData>
      <sheetData sheetId="1854">
        <row r="79">
          <cell r="D79">
            <v>0</v>
          </cell>
        </row>
      </sheetData>
      <sheetData sheetId="1855">
        <row r="79">
          <cell r="D79">
            <v>0</v>
          </cell>
        </row>
      </sheetData>
      <sheetData sheetId="1856">
        <row r="79">
          <cell r="D79">
            <v>0</v>
          </cell>
        </row>
      </sheetData>
      <sheetData sheetId="1857">
        <row r="79">
          <cell r="D79">
            <v>0</v>
          </cell>
        </row>
      </sheetData>
      <sheetData sheetId="1858">
        <row r="79">
          <cell r="D79">
            <v>0</v>
          </cell>
        </row>
      </sheetData>
      <sheetData sheetId="1859">
        <row r="79">
          <cell r="D79">
            <v>0</v>
          </cell>
        </row>
      </sheetData>
      <sheetData sheetId="1860">
        <row r="79">
          <cell r="D79">
            <v>0</v>
          </cell>
        </row>
      </sheetData>
      <sheetData sheetId="1861">
        <row r="79">
          <cell r="D79">
            <v>0</v>
          </cell>
        </row>
      </sheetData>
      <sheetData sheetId="1862">
        <row r="79">
          <cell r="D79">
            <v>0</v>
          </cell>
        </row>
      </sheetData>
      <sheetData sheetId="1863">
        <row r="79">
          <cell r="D79">
            <v>0</v>
          </cell>
        </row>
      </sheetData>
      <sheetData sheetId="1864">
        <row r="79">
          <cell r="D79">
            <v>0</v>
          </cell>
        </row>
      </sheetData>
      <sheetData sheetId="1865">
        <row r="79">
          <cell r="D79">
            <v>0</v>
          </cell>
        </row>
      </sheetData>
      <sheetData sheetId="1866">
        <row r="79">
          <cell r="D79">
            <v>0</v>
          </cell>
        </row>
      </sheetData>
      <sheetData sheetId="1867">
        <row r="79">
          <cell r="D79">
            <v>0</v>
          </cell>
        </row>
      </sheetData>
      <sheetData sheetId="1868">
        <row r="79">
          <cell r="D79">
            <v>0</v>
          </cell>
        </row>
      </sheetData>
      <sheetData sheetId="1869">
        <row r="79">
          <cell r="D79">
            <v>0</v>
          </cell>
        </row>
      </sheetData>
      <sheetData sheetId="1870">
        <row r="79">
          <cell r="D79">
            <v>0</v>
          </cell>
        </row>
      </sheetData>
      <sheetData sheetId="1871">
        <row r="79">
          <cell r="D79">
            <v>0</v>
          </cell>
        </row>
      </sheetData>
      <sheetData sheetId="1872">
        <row r="79">
          <cell r="D79">
            <v>0</v>
          </cell>
        </row>
      </sheetData>
      <sheetData sheetId="1873">
        <row r="79">
          <cell r="D79">
            <v>0</v>
          </cell>
        </row>
      </sheetData>
      <sheetData sheetId="1874">
        <row r="79">
          <cell r="D79">
            <v>0</v>
          </cell>
        </row>
      </sheetData>
      <sheetData sheetId="1875">
        <row r="79">
          <cell r="D79">
            <v>0</v>
          </cell>
        </row>
      </sheetData>
      <sheetData sheetId="1876">
        <row r="79">
          <cell r="D79">
            <v>0</v>
          </cell>
        </row>
      </sheetData>
      <sheetData sheetId="1877">
        <row r="79">
          <cell r="D79">
            <v>0</v>
          </cell>
        </row>
      </sheetData>
      <sheetData sheetId="1878">
        <row r="79">
          <cell r="D79">
            <v>0</v>
          </cell>
        </row>
      </sheetData>
      <sheetData sheetId="1879">
        <row r="79">
          <cell r="D79">
            <v>0</v>
          </cell>
        </row>
      </sheetData>
      <sheetData sheetId="1880">
        <row r="79">
          <cell r="D79">
            <v>0</v>
          </cell>
        </row>
      </sheetData>
      <sheetData sheetId="1881">
        <row r="79">
          <cell r="D79">
            <v>0</v>
          </cell>
        </row>
      </sheetData>
      <sheetData sheetId="1882">
        <row r="79">
          <cell r="D79">
            <v>0</v>
          </cell>
        </row>
      </sheetData>
      <sheetData sheetId="1883">
        <row r="79">
          <cell r="D79">
            <v>0</v>
          </cell>
        </row>
      </sheetData>
      <sheetData sheetId="1884">
        <row r="79">
          <cell r="D79">
            <v>0</v>
          </cell>
        </row>
      </sheetData>
      <sheetData sheetId="1885">
        <row r="79">
          <cell r="D79">
            <v>0</v>
          </cell>
        </row>
      </sheetData>
      <sheetData sheetId="1886">
        <row r="79">
          <cell r="D79">
            <v>0</v>
          </cell>
        </row>
      </sheetData>
      <sheetData sheetId="1887">
        <row r="79">
          <cell r="D79">
            <v>0</v>
          </cell>
        </row>
      </sheetData>
      <sheetData sheetId="1888">
        <row r="79">
          <cell r="D79">
            <v>0</v>
          </cell>
        </row>
      </sheetData>
      <sheetData sheetId="1889">
        <row r="79">
          <cell r="D79">
            <v>0</v>
          </cell>
        </row>
      </sheetData>
      <sheetData sheetId="1890">
        <row r="79">
          <cell r="D79">
            <v>0</v>
          </cell>
        </row>
      </sheetData>
      <sheetData sheetId="1891">
        <row r="79">
          <cell r="D79">
            <v>0</v>
          </cell>
        </row>
      </sheetData>
      <sheetData sheetId="1892">
        <row r="79">
          <cell r="D79">
            <v>0</v>
          </cell>
        </row>
      </sheetData>
      <sheetData sheetId="1893">
        <row r="79">
          <cell r="D79">
            <v>0</v>
          </cell>
        </row>
      </sheetData>
      <sheetData sheetId="1894">
        <row r="79">
          <cell r="D79">
            <v>0</v>
          </cell>
        </row>
      </sheetData>
      <sheetData sheetId="1895">
        <row r="79">
          <cell r="D79">
            <v>0</v>
          </cell>
        </row>
      </sheetData>
      <sheetData sheetId="1896">
        <row r="79">
          <cell r="D79">
            <v>0</v>
          </cell>
        </row>
      </sheetData>
      <sheetData sheetId="1897">
        <row r="79">
          <cell r="D79">
            <v>0</v>
          </cell>
        </row>
      </sheetData>
      <sheetData sheetId="1898">
        <row r="79">
          <cell r="D79">
            <v>0</v>
          </cell>
        </row>
      </sheetData>
      <sheetData sheetId="1899">
        <row r="79">
          <cell r="D79">
            <v>0</v>
          </cell>
        </row>
      </sheetData>
      <sheetData sheetId="1900">
        <row r="79">
          <cell r="D79">
            <v>0</v>
          </cell>
        </row>
      </sheetData>
      <sheetData sheetId="1901">
        <row r="79">
          <cell r="D79">
            <v>0</v>
          </cell>
        </row>
      </sheetData>
      <sheetData sheetId="1902">
        <row r="79">
          <cell r="D79">
            <v>0</v>
          </cell>
        </row>
      </sheetData>
      <sheetData sheetId="1903">
        <row r="79">
          <cell r="D79">
            <v>0</v>
          </cell>
        </row>
      </sheetData>
      <sheetData sheetId="1904">
        <row r="79">
          <cell r="D79">
            <v>0</v>
          </cell>
        </row>
      </sheetData>
      <sheetData sheetId="1905">
        <row r="79">
          <cell r="D79">
            <v>0</v>
          </cell>
        </row>
      </sheetData>
      <sheetData sheetId="1906">
        <row r="79">
          <cell r="D79">
            <v>0</v>
          </cell>
        </row>
      </sheetData>
      <sheetData sheetId="1907">
        <row r="79">
          <cell r="D79">
            <v>0</v>
          </cell>
        </row>
      </sheetData>
      <sheetData sheetId="1908">
        <row r="79">
          <cell r="D79">
            <v>0</v>
          </cell>
        </row>
      </sheetData>
      <sheetData sheetId="1909">
        <row r="79">
          <cell r="D79">
            <v>0</v>
          </cell>
        </row>
      </sheetData>
      <sheetData sheetId="1910">
        <row r="79">
          <cell r="D79">
            <v>0</v>
          </cell>
        </row>
      </sheetData>
      <sheetData sheetId="1911">
        <row r="79">
          <cell r="D79">
            <v>0</v>
          </cell>
        </row>
      </sheetData>
      <sheetData sheetId="1912">
        <row r="79">
          <cell r="D79">
            <v>0</v>
          </cell>
        </row>
      </sheetData>
      <sheetData sheetId="1913">
        <row r="79">
          <cell r="D79">
            <v>0</v>
          </cell>
        </row>
      </sheetData>
      <sheetData sheetId="1914">
        <row r="79">
          <cell r="D79">
            <v>0</v>
          </cell>
        </row>
      </sheetData>
      <sheetData sheetId="1915">
        <row r="79">
          <cell r="D79">
            <v>0</v>
          </cell>
        </row>
      </sheetData>
      <sheetData sheetId="1916">
        <row r="79">
          <cell r="D79">
            <v>0</v>
          </cell>
        </row>
      </sheetData>
      <sheetData sheetId="1917">
        <row r="79">
          <cell r="D79">
            <v>0</v>
          </cell>
        </row>
      </sheetData>
      <sheetData sheetId="1918">
        <row r="79">
          <cell r="D79">
            <v>0</v>
          </cell>
        </row>
      </sheetData>
      <sheetData sheetId="1919">
        <row r="79">
          <cell r="D79">
            <v>0</v>
          </cell>
        </row>
      </sheetData>
      <sheetData sheetId="1920">
        <row r="79">
          <cell r="D79">
            <v>0</v>
          </cell>
        </row>
      </sheetData>
      <sheetData sheetId="1921">
        <row r="79">
          <cell r="D79">
            <v>0</v>
          </cell>
        </row>
      </sheetData>
      <sheetData sheetId="1922">
        <row r="79">
          <cell r="D79">
            <v>0</v>
          </cell>
        </row>
      </sheetData>
      <sheetData sheetId="1923">
        <row r="79">
          <cell r="D79">
            <v>0</v>
          </cell>
        </row>
      </sheetData>
      <sheetData sheetId="1924">
        <row r="79">
          <cell r="D79">
            <v>0</v>
          </cell>
        </row>
      </sheetData>
      <sheetData sheetId="1925">
        <row r="79">
          <cell r="D79">
            <v>0</v>
          </cell>
        </row>
      </sheetData>
      <sheetData sheetId="1926">
        <row r="79">
          <cell r="D79">
            <v>0</v>
          </cell>
        </row>
      </sheetData>
      <sheetData sheetId="1927">
        <row r="79">
          <cell r="D79">
            <v>0</v>
          </cell>
        </row>
      </sheetData>
      <sheetData sheetId="1928">
        <row r="79">
          <cell r="D79">
            <v>0</v>
          </cell>
        </row>
      </sheetData>
      <sheetData sheetId="1929">
        <row r="79">
          <cell r="D79">
            <v>0</v>
          </cell>
        </row>
      </sheetData>
      <sheetData sheetId="1930">
        <row r="79">
          <cell r="D79">
            <v>0</v>
          </cell>
        </row>
      </sheetData>
      <sheetData sheetId="1931">
        <row r="79">
          <cell r="D79">
            <v>0</v>
          </cell>
        </row>
      </sheetData>
      <sheetData sheetId="1932">
        <row r="79">
          <cell r="D79">
            <v>0</v>
          </cell>
        </row>
      </sheetData>
      <sheetData sheetId="1933">
        <row r="79">
          <cell r="D79">
            <v>0</v>
          </cell>
        </row>
      </sheetData>
      <sheetData sheetId="1934">
        <row r="79">
          <cell r="D79">
            <v>0</v>
          </cell>
        </row>
      </sheetData>
      <sheetData sheetId="1935">
        <row r="79">
          <cell r="D79">
            <v>0</v>
          </cell>
        </row>
      </sheetData>
      <sheetData sheetId="1936">
        <row r="79">
          <cell r="D79">
            <v>0</v>
          </cell>
        </row>
      </sheetData>
      <sheetData sheetId="1937">
        <row r="79">
          <cell r="D79">
            <v>0</v>
          </cell>
        </row>
      </sheetData>
      <sheetData sheetId="1938">
        <row r="79">
          <cell r="D79">
            <v>0</v>
          </cell>
        </row>
      </sheetData>
      <sheetData sheetId="1939">
        <row r="79">
          <cell r="D79">
            <v>0</v>
          </cell>
        </row>
      </sheetData>
      <sheetData sheetId="1940">
        <row r="79">
          <cell r="D79">
            <v>0</v>
          </cell>
        </row>
      </sheetData>
      <sheetData sheetId="1941">
        <row r="79">
          <cell r="D79">
            <v>0</v>
          </cell>
        </row>
      </sheetData>
      <sheetData sheetId="1942">
        <row r="79">
          <cell r="D79">
            <v>0</v>
          </cell>
        </row>
      </sheetData>
      <sheetData sheetId="1943">
        <row r="79">
          <cell r="D79">
            <v>0</v>
          </cell>
        </row>
      </sheetData>
      <sheetData sheetId="1944">
        <row r="79">
          <cell r="D79">
            <v>0</v>
          </cell>
        </row>
      </sheetData>
      <sheetData sheetId="1945">
        <row r="79">
          <cell r="D79">
            <v>0</v>
          </cell>
        </row>
      </sheetData>
      <sheetData sheetId="1946">
        <row r="79">
          <cell r="D79">
            <v>0</v>
          </cell>
        </row>
      </sheetData>
      <sheetData sheetId="1947">
        <row r="79">
          <cell r="D79">
            <v>0</v>
          </cell>
        </row>
      </sheetData>
      <sheetData sheetId="1948">
        <row r="79">
          <cell r="D79">
            <v>0</v>
          </cell>
        </row>
      </sheetData>
      <sheetData sheetId="1949">
        <row r="79">
          <cell r="D79">
            <v>0</v>
          </cell>
        </row>
      </sheetData>
      <sheetData sheetId="1950">
        <row r="79">
          <cell r="D79">
            <v>0</v>
          </cell>
        </row>
      </sheetData>
      <sheetData sheetId="1951">
        <row r="79">
          <cell r="D79">
            <v>0</v>
          </cell>
        </row>
      </sheetData>
      <sheetData sheetId="1952">
        <row r="79">
          <cell r="D79">
            <v>0</v>
          </cell>
        </row>
      </sheetData>
      <sheetData sheetId="1953">
        <row r="79">
          <cell r="D79">
            <v>0</v>
          </cell>
        </row>
      </sheetData>
      <sheetData sheetId="1954">
        <row r="79">
          <cell r="D79">
            <v>0</v>
          </cell>
        </row>
      </sheetData>
      <sheetData sheetId="1955">
        <row r="79">
          <cell r="D79">
            <v>0</v>
          </cell>
        </row>
      </sheetData>
      <sheetData sheetId="1956">
        <row r="79">
          <cell r="D79">
            <v>0</v>
          </cell>
        </row>
      </sheetData>
      <sheetData sheetId="1957">
        <row r="79">
          <cell r="D79">
            <v>0</v>
          </cell>
        </row>
      </sheetData>
      <sheetData sheetId="1958">
        <row r="79">
          <cell r="D79">
            <v>0</v>
          </cell>
        </row>
      </sheetData>
      <sheetData sheetId="1959">
        <row r="79">
          <cell r="D79">
            <v>0</v>
          </cell>
        </row>
      </sheetData>
      <sheetData sheetId="1960">
        <row r="79">
          <cell r="D79">
            <v>0</v>
          </cell>
        </row>
      </sheetData>
      <sheetData sheetId="1961">
        <row r="79">
          <cell r="D79">
            <v>0</v>
          </cell>
        </row>
      </sheetData>
      <sheetData sheetId="1962">
        <row r="79">
          <cell r="D79">
            <v>0</v>
          </cell>
        </row>
      </sheetData>
      <sheetData sheetId="1963">
        <row r="79">
          <cell r="D79">
            <v>0</v>
          </cell>
        </row>
      </sheetData>
      <sheetData sheetId="1964">
        <row r="79">
          <cell r="D79">
            <v>0</v>
          </cell>
        </row>
      </sheetData>
      <sheetData sheetId="1965">
        <row r="79">
          <cell r="D79">
            <v>0</v>
          </cell>
        </row>
      </sheetData>
      <sheetData sheetId="1966">
        <row r="79">
          <cell r="D79">
            <v>0</v>
          </cell>
        </row>
      </sheetData>
      <sheetData sheetId="1967">
        <row r="79">
          <cell r="D79">
            <v>0</v>
          </cell>
        </row>
      </sheetData>
      <sheetData sheetId="1968">
        <row r="79">
          <cell r="D79">
            <v>0</v>
          </cell>
        </row>
      </sheetData>
      <sheetData sheetId="1969">
        <row r="79">
          <cell r="D79">
            <v>0</v>
          </cell>
        </row>
      </sheetData>
      <sheetData sheetId="1970">
        <row r="79">
          <cell r="D79">
            <v>0</v>
          </cell>
        </row>
      </sheetData>
      <sheetData sheetId="1971">
        <row r="79">
          <cell r="D79">
            <v>0</v>
          </cell>
        </row>
      </sheetData>
      <sheetData sheetId="1972">
        <row r="79">
          <cell r="D79">
            <v>0</v>
          </cell>
        </row>
      </sheetData>
      <sheetData sheetId="1973">
        <row r="79">
          <cell r="D79">
            <v>0</v>
          </cell>
        </row>
      </sheetData>
      <sheetData sheetId="1974">
        <row r="79">
          <cell r="D79">
            <v>0</v>
          </cell>
        </row>
      </sheetData>
      <sheetData sheetId="1975">
        <row r="79">
          <cell r="D79">
            <v>0</v>
          </cell>
        </row>
      </sheetData>
      <sheetData sheetId="1976">
        <row r="79">
          <cell r="D79">
            <v>0</v>
          </cell>
        </row>
      </sheetData>
      <sheetData sheetId="1977">
        <row r="79">
          <cell r="D79">
            <v>0</v>
          </cell>
        </row>
      </sheetData>
      <sheetData sheetId="1978">
        <row r="79">
          <cell r="D79">
            <v>0</v>
          </cell>
        </row>
      </sheetData>
      <sheetData sheetId="1979">
        <row r="79">
          <cell r="D79">
            <v>0</v>
          </cell>
        </row>
      </sheetData>
      <sheetData sheetId="1980">
        <row r="79">
          <cell r="D79">
            <v>0</v>
          </cell>
        </row>
      </sheetData>
      <sheetData sheetId="1981">
        <row r="79">
          <cell r="D79">
            <v>0</v>
          </cell>
        </row>
      </sheetData>
      <sheetData sheetId="1982">
        <row r="79">
          <cell r="D79">
            <v>0</v>
          </cell>
        </row>
      </sheetData>
      <sheetData sheetId="1983">
        <row r="79">
          <cell r="D79">
            <v>0</v>
          </cell>
        </row>
      </sheetData>
      <sheetData sheetId="1984">
        <row r="79">
          <cell r="D79">
            <v>0</v>
          </cell>
        </row>
      </sheetData>
      <sheetData sheetId="1985">
        <row r="79">
          <cell r="D79">
            <v>0</v>
          </cell>
        </row>
      </sheetData>
      <sheetData sheetId="1986">
        <row r="79">
          <cell r="D79">
            <v>0</v>
          </cell>
        </row>
      </sheetData>
      <sheetData sheetId="1987">
        <row r="79">
          <cell r="D79">
            <v>0</v>
          </cell>
        </row>
      </sheetData>
      <sheetData sheetId="1988">
        <row r="79">
          <cell r="D79">
            <v>0</v>
          </cell>
        </row>
      </sheetData>
      <sheetData sheetId="1989">
        <row r="79">
          <cell r="D79">
            <v>0</v>
          </cell>
        </row>
      </sheetData>
      <sheetData sheetId="1990">
        <row r="79">
          <cell r="D79">
            <v>0</v>
          </cell>
        </row>
      </sheetData>
      <sheetData sheetId="1991">
        <row r="79">
          <cell r="D79">
            <v>0</v>
          </cell>
        </row>
      </sheetData>
      <sheetData sheetId="1992">
        <row r="79">
          <cell r="D79">
            <v>0</v>
          </cell>
        </row>
      </sheetData>
      <sheetData sheetId="1993">
        <row r="79">
          <cell r="D79">
            <v>0</v>
          </cell>
        </row>
      </sheetData>
      <sheetData sheetId="1994">
        <row r="79">
          <cell r="D79">
            <v>0</v>
          </cell>
        </row>
      </sheetData>
      <sheetData sheetId="1995">
        <row r="79">
          <cell r="D79">
            <v>0</v>
          </cell>
        </row>
      </sheetData>
      <sheetData sheetId="1996">
        <row r="79">
          <cell r="D79">
            <v>0</v>
          </cell>
        </row>
      </sheetData>
      <sheetData sheetId="1997">
        <row r="79">
          <cell r="D79">
            <v>0</v>
          </cell>
        </row>
      </sheetData>
      <sheetData sheetId="1998">
        <row r="79">
          <cell r="D79">
            <v>0</v>
          </cell>
        </row>
      </sheetData>
      <sheetData sheetId="1999">
        <row r="79">
          <cell r="D79">
            <v>0</v>
          </cell>
        </row>
      </sheetData>
      <sheetData sheetId="2000">
        <row r="79">
          <cell r="D79">
            <v>0</v>
          </cell>
        </row>
      </sheetData>
      <sheetData sheetId="2001">
        <row r="79">
          <cell r="D79">
            <v>0</v>
          </cell>
        </row>
      </sheetData>
      <sheetData sheetId="2002">
        <row r="79">
          <cell r="D79">
            <v>0</v>
          </cell>
        </row>
      </sheetData>
      <sheetData sheetId="2003">
        <row r="79">
          <cell r="D79">
            <v>0</v>
          </cell>
        </row>
      </sheetData>
      <sheetData sheetId="2004">
        <row r="79">
          <cell r="D79">
            <v>0</v>
          </cell>
        </row>
      </sheetData>
      <sheetData sheetId="2005">
        <row r="79">
          <cell r="D79">
            <v>0</v>
          </cell>
        </row>
      </sheetData>
      <sheetData sheetId="2006">
        <row r="79">
          <cell r="D79">
            <v>0</v>
          </cell>
        </row>
      </sheetData>
      <sheetData sheetId="2007">
        <row r="79">
          <cell r="D79">
            <v>0</v>
          </cell>
        </row>
      </sheetData>
      <sheetData sheetId="2008">
        <row r="79">
          <cell r="D79">
            <v>0</v>
          </cell>
        </row>
      </sheetData>
      <sheetData sheetId="2009">
        <row r="79">
          <cell r="D79">
            <v>0</v>
          </cell>
        </row>
      </sheetData>
      <sheetData sheetId="2010">
        <row r="79">
          <cell r="D79">
            <v>0</v>
          </cell>
        </row>
      </sheetData>
      <sheetData sheetId="2011">
        <row r="79">
          <cell r="D79">
            <v>0</v>
          </cell>
        </row>
      </sheetData>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ow r="79">
          <cell r="D79">
            <v>0</v>
          </cell>
        </row>
      </sheetData>
      <sheetData sheetId="2023">
        <row r="79">
          <cell r="D79">
            <v>0</v>
          </cell>
        </row>
      </sheetData>
      <sheetData sheetId="2024">
        <row r="79">
          <cell r="D79">
            <v>0</v>
          </cell>
        </row>
      </sheetData>
      <sheetData sheetId="2025">
        <row r="79">
          <cell r="D79">
            <v>0</v>
          </cell>
        </row>
      </sheetData>
      <sheetData sheetId="2026">
        <row r="79">
          <cell r="D79" t="str">
            <v>HRM</v>
          </cell>
        </row>
      </sheetData>
      <sheetData sheetId="2027">
        <row r="79">
          <cell r="D79">
            <v>0</v>
          </cell>
        </row>
      </sheetData>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ow r="79">
          <cell r="D79">
            <v>0</v>
          </cell>
        </row>
      </sheetData>
      <sheetData sheetId="2082">
        <row r="79">
          <cell r="D79" t="str">
            <v>HRM</v>
          </cell>
        </row>
      </sheetData>
      <sheetData sheetId="2083">
        <row r="79">
          <cell r="D79">
            <v>0</v>
          </cell>
        </row>
      </sheetData>
      <sheetData sheetId="2084">
        <row r="79">
          <cell r="D79">
            <v>0</v>
          </cell>
        </row>
      </sheetData>
      <sheetData sheetId="2085">
        <row r="79">
          <cell r="D79">
            <v>0</v>
          </cell>
        </row>
      </sheetData>
      <sheetData sheetId="2086">
        <row r="79">
          <cell r="D79" t="str">
            <v>HRM</v>
          </cell>
        </row>
      </sheetData>
      <sheetData sheetId="2087">
        <row r="79">
          <cell r="D79" t="str">
            <v>HRM</v>
          </cell>
        </row>
      </sheetData>
      <sheetData sheetId="2088">
        <row r="79">
          <cell r="D79">
            <v>0</v>
          </cell>
        </row>
      </sheetData>
      <sheetData sheetId="2089">
        <row r="79">
          <cell r="D79" t="str">
            <v>HRM</v>
          </cell>
        </row>
      </sheetData>
      <sheetData sheetId="2090">
        <row r="79">
          <cell r="D79" t="str">
            <v>HRM</v>
          </cell>
        </row>
      </sheetData>
      <sheetData sheetId="2091">
        <row r="79">
          <cell r="D79" t="str">
            <v>HRM</v>
          </cell>
        </row>
      </sheetData>
      <sheetData sheetId="2092">
        <row r="79">
          <cell r="D79" t="str">
            <v>HRM</v>
          </cell>
        </row>
      </sheetData>
      <sheetData sheetId="2093">
        <row r="79">
          <cell r="D79" t="str">
            <v>HRM</v>
          </cell>
        </row>
      </sheetData>
      <sheetData sheetId="2094">
        <row r="79">
          <cell r="D79" t="str">
            <v>HRM</v>
          </cell>
        </row>
      </sheetData>
      <sheetData sheetId="2095">
        <row r="79">
          <cell r="D79">
            <v>0</v>
          </cell>
        </row>
      </sheetData>
      <sheetData sheetId="2096">
        <row r="79">
          <cell r="D79" t="str">
            <v>HRM</v>
          </cell>
        </row>
      </sheetData>
      <sheetData sheetId="2097">
        <row r="79">
          <cell r="D79" t="str">
            <v>HRM</v>
          </cell>
        </row>
      </sheetData>
      <sheetData sheetId="2098">
        <row r="79">
          <cell r="D79">
            <v>0</v>
          </cell>
        </row>
      </sheetData>
      <sheetData sheetId="2099">
        <row r="79">
          <cell r="D79">
            <v>0</v>
          </cell>
        </row>
      </sheetData>
      <sheetData sheetId="2100">
        <row r="79">
          <cell r="D79">
            <v>0</v>
          </cell>
        </row>
      </sheetData>
      <sheetData sheetId="2101">
        <row r="79">
          <cell r="D79">
            <v>0</v>
          </cell>
        </row>
      </sheetData>
      <sheetData sheetId="2102">
        <row r="79">
          <cell r="D79">
            <v>0</v>
          </cell>
        </row>
      </sheetData>
      <sheetData sheetId="2103">
        <row r="79">
          <cell r="D79" t="str">
            <v>HRM</v>
          </cell>
        </row>
      </sheetData>
      <sheetData sheetId="2104">
        <row r="79">
          <cell r="D79" t="str">
            <v>HRM</v>
          </cell>
        </row>
      </sheetData>
      <sheetData sheetId="2105">
        <row r="79">
          <cell r="D79" t="str">
            <v>HRM</v>
          </cell>
        </row>
      </sheetData>
      <sheetData sheetId="2106">
        <row r="79">
          <cell r="D79" t="str">
            <v>HRM</v>
          </cell>
        </row>
      </sheetData>
      <sheetData sheetId="2107">
        <row r="79">
          <cell r="D79" t="str">
            <v>HRM</v>
          </cell>
        </row>
      </sheetData>
      <sheetData sheetId="2108">
        <row r="79">
          <cell r="D79" t="str">
            <v>HRM</v>
          </cell>
        </row>
      </sheetData>
      <sheetData sheetId="2109">
        <row r="79">
          <cell r="D79" t="str">
            <v>HRM</v>
          </cell>
        </row>
      </sheetData>
      <sheetData sheetId="2110">
        <row r="79">
          <cell r="D79" t="str">
            <v>HRM</v>
          </cell>
        </row>
      </sheetData>
      <sheetData sheetId="2111">
        <row r="79">
          <cell r="D79" t="str">
            <v>HRM</v>
          </cell>
        </row>
      </sheetData>
      <sheetData sheetId="2112">
        <row r="79">
          <cell r="D79" t="str">
            <v>HRM</v>
          </cell>
        </row>
      </sheetData>
      <sheetData sheetId="2113">
        <row r="79">
          <cell r="D79" t="str">
            <v>HRM</v>
          </cell>
        </row>
      </sheetData>
      <sheetData sheetId="2114">
        <row r="79">
          <cell r="D79" t="str">
            <v>HRM</v>
          </cell>
        </row>
      </sheetData>
      <sheetData sheetId="2115">
        <row r="79">
          <cell r="D79">
            <v>0</v>
          </cell>
        </row>
      </sheetData>
      <sheetData sheetId="2116">
        <row r="79">
          <cell r="D79" t="str">
            <v>HRM</v>
          </cell>
        </row>
      </sheetData>
      <sheetData sheetId="2117">
        <row r="79">
          <cell r="D79" t="str">
            <v>HRM</v>
          </cell>
        </row>
      </sheetData>
      <sheetData sheetId="2118">
        <row r="79">
          <cell r="D79" t="str">
            <v>HRM</v>
          </cell>
        </row>
      </sheetData>
      <sheetData sheetId="2119">
        <row r="79">
          <cell r="D79" t="str">
            <v>HRM</v>
          </cell>
        </row>
      </sheetData>
      <sheetData sheetId="2120">
        <row r="79">
          <cell r="D79" t="str">
            <v>HRM</v>
          </cell>
        </row>
      </sheetData>
      <sheetData sheetId="2121">
        <row r="79">
          <cell r="D79" t="str">
            <v>HRM</v>
          </cell>
        </row>
      </sheetData>
      <sheetData sheetId="2122">
        <row r="79">
          <cell r="D79" t="str">
            <v>HRM</v>
          </cell>
        </row>
      </sheetData>
      <sheetData sheetId="2123">
        <row r="79">
          <cell r="D79" t="str">
            <v>HRM</v>
          </cell>
        </row>
      </sheetData>
      <sheetData sheetId="2124">
        <row r="79">
          <cell r="D79" t="str">
            <v>HRM</v>
          </cell>
        </row>
      </sheetData>
      <sheetData sheetId="2125">
        <row r="79">
          <cell r="D79" t="str">
            <v>HRM</v>
          </cell>
        </row>
      </sheetData>
      <sheetData sheetId="2126">
        <row r="79">
          <cell r="D79" t="str">
            <v>HRM</v>
          </cell>
        </row>
      </sheetData>
      <sheetData sheetId="2127">
        <row r="79">
          <cell r="D79" t="str">
            <v>HRM</v>
          </cell>
        </row>
      </sheetData>
      <sheetData sheetId="2128">
        <row r="79">
          <cell r="D79" t="str">
            <v>HRM</v>
          </cell>
        </row>
      </sheetData>
      <sheetData sheetId="2129">
        <row r="79">
          <cell r="D79" t="str">
            <v>HRM</v>
          </cell>
        </row>
      </sheetData>
      <sheetData sheetId="2130">
        <row r="79">
          <cell r="D79" t="str">
            <v>HRM</v>
          </cell>
        </row>
      </sheetData>
      <sheetData sheetId="2131">
        <row r="79">
          <cell r="D79" t="str">
            <v>HRM</v>
          </cell>
        </row>
      </sheetData>
      <sheetData sheetId="2132">
        <row r="79">
          <cell r="D79" t="str">
            <v>HRM</v>
          </cell>
        </row>
      </sheetData>
      <sheetData sheetId="2133">
        <row r="79">
          <cell r="D79" t="str">
            <v>HRM</v>
          </cell>
        </row>
      </sheetData>
      <sheetData sheetId="2134">
        <row r="79">
          <cell r="D79" t="str">
            <v>HRM</v>
          </cell>
        </row>
      </sheetData>
      <sheetData sheetId="2135">
        <row r="79">
          <cell r="D79" t="str">
            <v>HRM</v>
          </cell>
        </row>
      </sheetData>
      <sheetData sheetId="2136">
        <row r="79">
          <cell r="D79" t="str">
            <v>HRM</v>
          </cell>
        </row>
      </sheetData>
      <sheetData sheetId="2137">
        <row r="79">
          <cell r="D79" t="str">
            <v>HRM</v>
          </cell>
        </row>
      </sheetData>
      <sheetData sheetId="2138">
        <row r="79">
          <cell r="D79" t="str">
            <v>HRM</v>
          </cell>
        </row>
      </sheetData>
      <sheetData sheetId="2139">
        <row r="79">
          <cell r="D79" t="str">
            <v>HRM</v>
          </cell>
        </row>
      </sheetData>
      <sheetData sheetId="2140">
        <row r="79">
          <cell r="D79" t="str">
            <v>HRM</v>
          </cell>
        </row>
      </sheetData>
      <sheetData sheetId="2141">
        <row r="79">
          <cell r="D79" t="str">
            <v>HRM</v>
          </cell>
        </row>
      </sheetData>
      <sheetData sheetId="2142">
        <row r="79">
          <cell r="D79" t="str">
            <v>HRM</v>
          </cell>
        </row>
      </sheetData>
      <sheetData sheetId="2143">
        <row r="79">
          <cell r="D79" t="str">
            <v>HRM</v>
          </cell>
        </row>
      </sheetData>
      <sheetData sheetId="2144">
        <row r="79">
          <cell r="D79" t="str">
            <v>HRM</v>
          </cell>
        </row>
      </sheetData>
      <sheetData sheetId="2145">
        <row r="79">
          <cell r="D79">
            <v>0</v>
          </cell>
        </row>
      </sheetData>
      <sheetData sheetId="2146">
        <row r="79">
          <cell r="D79" t="str">
            <v>HRM</v>
          </cell>
        </row>
      </sheetData>
      <sheetData sheetId="2147">
        <row r="79">
          <cell r="D79">
            <v>0</v>
          </cell>
        </row>
      </sheetData>
      <sheetData sheetId="2148">
        <row r="79">
          <cell r="D79" t="str">
            <v>HRM</v>
          </cell>
        </row>
      </sheetData>
      <sheetData sheetId="2149">
        <row r="79">
          <cell r="D79" t="str">
            <v>HRM</v>
          </cell>
        </row>
      </sheetData>
      <sheetData sheetId="2150">
        <row r="79">
          <cell r="D79">
            <v>0</v>
          </cell>
        </row>
      </sheetData>
      <sheetData sheetId="2151">
        <row r="79">
          <cell r="D79" t="str">
            <v>HRM</v>
          </cell>
        </row>
      </sheetData>
      <sheetData sheetId="2152">
        <row r="79">
          <cell r="D79" t="str">
            <v>HRM</v>
          </cell>
        </row>
      </sheetData>
      <sheetData sheetId="2153">
        <row r="79">
          <cell r="D79">
            <v>0</v>
          </cell>
        </row>
      </sheetData>
      <sheetData sheetId="2154">
        <row r="79">
          <cell r="D79" t="str">
            <v>HRM</v>
          </cell>
        </row>
      </sheetData>
      <sheetData sheetId="2155">
        <row r="79">
          <cell r="D79" t="str">
            <v>HRM</v>
          </cell>
        </row>
      </sheetData>
      <sheetData sheetId="2156">
        <row r="79">
          <cell r="D79" t="str">
            <v>HRM</v>
          </cell>
        </row>
      </sheetData>
      <sheetData sheetId="2157">
        <row r="79">
          <cell r="D79" t="str">
            <v>HRM</v>
          </cell>
        </row>
      </sheetData>
      <sheetData sheetId="2158">
        <row r="79">
          <cell r="D79">
            <v>0</v>
          </cell>
        </row>
      </sheetData>
      <sheetData sheetId="2159">
        <row r="79">
          <cell r="D79" t="str">
            <v>HRM</v>
          </cell>
        </row>
      </sheetData>
      <sheetData sheetId="2160">
        <row r="79">
          <cell r="D79" t="str">
            <v>HRM</v>
          </cell>
        </row>
      </sheetData>
      <sheetData sheetId="2161">
        <row r="79">
          <cell r="D79" t="str">
            <v>HRM</v>
          </cell>
        </row>
      </sheetData>
      <sheetData sheetId="2162">
        <row r="79">
          <cell r="D79">
            <v>0</v>
          </cell>
        </row>
      </sheetData>
      <sheetData sheetId="2163">
        <row r="79">
          <cell r="D79" t="str">
            <v>HRM</v>
          </cell>
        </row>
      </sheetData>
      <sheetData sheetId="2164">
        <row r="79">
          <cell r="D79" t="str">
            <v>HRM</v>
          </cell>
        </row>
      </sheetData>
      <sheetData sheetId="2165">
        <row r="79">
          <cell r="D79" t="str">
            <v>HRM</v>
          </cell>
        </row>
      </sheetData>
      <sheetData sheetId="2166">
        <row r="79">
          <cell r="D79">
            <v>0</v>
          </cell>
        </row>
      </sheetData>
      <sheetData sheetId="2167">
        <row r="79">
          <cell r="D79" t="str">
            <v>HRM</v>
          </cell>
        </row>
      </sheetData>
      <sheetData sheetId="2168">
        <row r="79">
          <cell r="D79" t="str">
            <v>HRM</v>
          </cell>
        </row>
      </sheetData>
      <sheetData sheetId="2169">
        <row r="79">
          <cell r="D79" t="str">
            <v>HRM</v>
          </cell>
        </row>
      </sheetData>
      <sheetData sheetId="2170">
        <row r="79">
          <cell r="D79" t="str">
            <v>HRM</v>
          </cell>
        </row>
      </sheetData>
      <sheetData sheetId="2171">
        <row r="79">
          <cell r="D79" t="str">
            <v>HRM</v>
          </cell>
        </row>
      </sheetData>
      <sheetData sheetId="2172">
        <row r="79">
          <cell r="D79" t="str">
            <v>HRM</v>
          </cell>
        </row>
      </sheetData>
      <sheetData sheetId="2173">
        <row r="79">
          <cell r="D79" t="str">
            <v>HRM</v>
          </cell>
        </row>
      </sheetData>
      <sheetData sheetId="2174">
        <row r="79">
          <cell r="D79" t="str">
            <v>HRM</v>
          </cell>
        </row>
      </sheetData>
      <sheetData sheetId="2175">
        <row r="79">
          <cell r="D79" t="str">
            <v>HRM</v>
          </cell>
        </row>
      </sheetData>
      <sheetData sheetId="2176">
        <row r="79">
          <cell r="D79" t="str">
            <v>HRM</v>
          </cell>
        </row>
      </sheetData>
      <sheetData sheetId="2177">
        <row r="79">
          <cell r="D79" t="str">
            <v>HRM</v>
          </cell>
        </row>
      </sheetData>
      <sheetData sheetId="2178">
        <row r="79">
          <cell r="D79" t="str">
            <v>HRM</v>
          </cell>
        </row>
      </sheetData>
      <sheetData sheetId="2179">
        <row r="79">
          <cell r="D79" t="str">
            <v>HRM</v>
          </cell>
        </row>
      </sheetData>
      <sheetData sheetId="2180">
        <row r="79">
          <cell r="D79" t="str">
            <v>HRM</v>
          </cell>
        </row>
      </sheetData>
      <sheetData sheetId="2181">
        <row r="79">
          <cell r="D79" t="str">
            <v>HRM</v>
          </cell>
        </row>
      </sheetData>
      <sheetData sheetId="2182">
        <row r="79">
          <cell r="D79" t="str">
            <v>HRM</v>
          </cell>
        </row>
      </sheetData>
      <sheetData sheetId="2183">
        <row r="79">
          <cell r="D79" t="str">
            <v>HRM</v>
          </cell>
        </row>
      </sheetData>
      <sheetData sheetId="2184">
        <row r="79">
          <cell r="D79" t="str">
            <v>HRM</v>
          </cell>
        </row>
      </sheetData>
      <sheetData sheetId="2185">
        <row r="79">
          <cell r="D79" t="str">
            <v>HRM</v>
          </cell>
        </row>
      </sheetData>
      <sheetData sheetId="2186">
        <row r="79">
          <cell r="D79" t="str">
            <v>HRM</v>
          </cell>
        </row>
      </sheetData>
      <sheetData sheetId="2187">
        <row r="79">
          <cell r="D79" t="str">
            <v>HRM</v>
          </cell>
        </row>
      </sheetData>
      <sheetData sheetId="2188">
        <row r="79">
          <cell r="D79" t="str">
            <v>HRM</v>
          </cell>
        </row>
      </sheetData>
      <sheetData sheetId="2189">
        <row r="79">
          <cell r="D79" t="str">
            <v>HRM</v>
          </cell>
        </row>
      </sheetData>
      <sheetData sheetId="2190">
        <row r="79">
          <cell r="D79" t="str">
            <v>HRM</v>
          </cell>
        </row>
      </sheetData>
      <sheetData sheetId="2191">
        <row r="79">
          <cell r="D79" t="str">
            <v>HRM</v>
          </cell>
        </row>
      </sheetData>
      <sheetData sheetId="2192">
        <row r="79">
          <cell r="D79" t="str">
            <v>HRM</v>
          </cell>
        </row>
      </sheetData>
      <sheetData sheetId="2193">
        <row r="79">
          <cell r="D79" t="str">
            <v>HRM</v>
          </cell>
        </row>
      </sheetData>
      <sheetData sheetId="2194">
        <row r="79">
          <cell r="D79" t="str">
            <v>HRM</v>
          </cell>
        </row>
      </sheetData>
      <sheetData sheetId="2195">
        <row r="79">
          <cell r="D79" t="str">
            <v>HRM</v>
          </cell>
        </row>
      </sheetData>
      <sheetData sheetId="2196">
        <row r="79">
          <cell r="D79" t="str">
            <v>HRM</v>
          </cell>
        </row>
      </sheetData>
      <sheetData sheetId="2197">
        <row r="79">
          <cell r="D79" t="str">
            <v>HRM</v>
          </cell>
        </row>
      </sheetData>
      <sheetData sheetId="2198">
        <row r="79">
          <cell r="D79" t="str">
            <v>HRM</v>
          </cell>
        </row>
      </sheetData>
      <sheetData sheetId="2199">
        <row r="79">
          <cell r="D79" t="str">
            <v>HRM</v>
          </cell>
        </row>
      </sheetData>
      <sheetData sheetId="2200">
        <row r="79">
          <cell r="D79" t="str">
            <v>HRM</v>
          </cell>
        </row>
      </sheetData>
      <sheetData sheetId="2201">
        <row r="79">
          <cell r="D79" t="str">
            <v>HRM</v>
          </cell>
        </row>
      </sheetData>
      <sheetData sheetId="2202">
        <row r="79">
          <cell r="D79" t="str">
            <v>HRM</v>
          </cell>
        </row>
      </sheetData>
      <sheetData sheetId="2203">
        <row r="79">
          <cell r="D79" t="str">
            <v>HRM</v>
          </cell>
        </row>
      </sheetData>
      <sheetData sheetId="2204">
        <row r="79">
          <cell r="D79" t="str">
            <v>HRM</v>
          </cell>
        </row>
      </sheetData>
      <sheetData sheetId="2205">
        <row r="79">
          <cell r="D79" t="str">
            <v>HRM</v>
          </cell>
        </row>
      </sheetData>
      <sheetData sheetId="2206">
        <row r="79">
          <cell r="D79" t="str">
            <v>HRM</v>
          </cell>
        </row>
      </sheetData>
      <sheetData sheetId="2207">
        <row r="79">
          <cell r="D79" t="str">
            <v>HRM</v>
          </cell>
        </row>
      </sheetData>
      <sheetData sheetId="2208">
        <row r="79">
          <cell r="D79" t="str">
            <v>HRM</v>
          </cell>
        </row>
      </sheetData>
      <sheetData sheetId="2209">
        <row r="79">
          <cell r="D79" t="str">
            <v>HRM</v>
          </cell>
        </row>
      </sheetData>
      <sheetData sheetId="2210">
        <row r="79">
          <cell r="D79" t="str">
            <v>HRM</v>
          </cell>
        </row>
      </sheetData>
      <sheetData sheetId="2211">
        <row r="79">
          <cell r="D79" t="str">
            <v>HRM</v>
          </cell>
        </row>
      </sheetData>
      <sheetData sheetId="2212">
        <row r="79">
          <cell r="D79" t="str">
            <v>HRM</v>
          </cell>
        </row>
      </sheetData>
      <sheetData sheetId="2213">
        <row r="79">
          <cell r="D79" t="str">
            <v>HRM</v>
          </cell>
        </row>
      </sheetData>
      <sheetData sheetId="2214">
        <row r="79">
          <cell r="D79" t="str">
            <v>HRM</v>
          </cell>
        </row>
      </sheetData>
      <sheetData sheetId="2215">
        <row r="79">
          <cell r="D79" t="str">
            <v>HRM</v>
          </cell>
        </row>
      </sheetData>
      <sheetData sheetId="2216">
        <row r="79">
          <cell r="D79" t="str">
            <v>HRM</v>
          </cell>
        </row>
      </sheetData>
      <sheetData sheetId="2217">
        <row r="79">
          <cell r="D79" t="str">
            <v>HRM</v>
          </cell>
        </row>
      </sheetData>
      <sheetData sheetId="2218">
        <row r="79">
          <cell r="D79" t="str">
            <v>HRM</v>
          </cell>
        </row>
      </sheetData>
      <sheetData sheetId="2219">
        <row r="79">
          <cell r="D79" t="str">
            <v>HRM</v>
          </cell>
        </row>
      </sheetData>
      <sheetData sheetId="2220">
        <row r="79">
          <cell r="D79" t="str">
            <v>HRM</v>
          </cell>
        </row>
      </sheetData>
      <sheetData sheetId="2221">
        <row r="79">
          <cell r="D79" t="str">
            <v>HRM</v>
          </cell>
        </row>
      </sheetData>
      <sheetData sheetId="2222">
        <row r="79">
          <cell r="D79" t="str">
            <v>HRM</v>
          </cell>
        </row>
      </sheetData>
      <sheetData sheetId="2223">
        <row r="79">
          <cell r="D79" t="str">
            <v>HRM</v>
          </cell>
        </row>
      </sheetData>
      <sheetData sheetId="2224">
        <row r="79">
          <cell r="D79" t="str">
            <v>HRM</v>
          </cell>
        </row>
      </sheetData>
      <sheetData sheetId="2225">
        <row r="79">
          <cell r="D79" t="str">
            <v>HRM</v>
          </cell>
        </row>
      </sheetData>
      <sheetData sheetId="2226">
        <row r="79">
          <cell r="D79" t="str">
            <v>HRM</v>
          </cell>
        </row>
      </sheetData>
      <sheetData sheetId="2227">
        <row r="79">
          <cell r="D79" t="str">
            <v>HRM</v>
          </cell>
        </row>
      </sheetData>
      <sheetData sheetId="2228">
        <row r="79">
          <cell r="D79" t="str">
            <v>HRM</v>
          </cell>
        </row>
      </sheetData>
      <sheetData sheetId="2229">
        <row r="79">
          <cell r="D79" t="str">
            <v>HRM</v>
          </cell>
        </row>
      </sheetData>
      <sheetData sheetId="2230">
        <row r="79">
          <cell r="D79" t="str">
            <v>HRM</v>
          </cell>
        </row>
      </sheetData>
      <sheetData sheetId="2231">
        <row r="79">
          <cell r="D79" t="str">
            <v>HRM</v>
          </cell>
        </row>
      </sheetData>
      <sheetData sheetId="2232">
        <row r="79">
          <cell r="D79" t="str">
            <v>HRM</v>
          </cell>
        </row>
      </sheetData>
      <sheetData sheetId="2233">
        <row r="79">
          <cell r="D79" t="str">
            <v>HRM</v>
          </cell>
        </row>
      </sheetData>
      <sheetData sheetId="2234">
        <row r="79">
          <cell r="D79" t="str">
            <v>HRM</v>
          </cell>
        </row>
      </sheetData>
      <sheetData sheetId="2235">
        <row r="79">
          <cell r="D79" t="str">
            <v>HRM</v>
          </cell>
        </row>
      </sheetData>
      <sheetData sheetId="2236">
        <row r="79">
          <cell r="D79" t="str">
            <v>HRM</v>
          </cell>
        </row>
      </sheetData>
      <sheetData sheetId="2237">
        <row r="79">
          <cell r="D79" t="str">
            <v>HRM</v>
          </cell>
        </row>
      </sheetData>
      <sheetData sheetId="2238">
        <row r="79">
          <cell r="D79" t="str">
            <v>HRM</v>
          </cell>
        </row>
      </sheetData>
      <sheetData sheetId="2239">
        <row r="79">
          <cell r="D79" t="str">
            <v>HRM</v>
          </cell>
        </row>
      </sheetData>
      <sheetData sheetId="2240">
        <row r="79">
          <cell r="D79" t="str">
            <v>HRM</v>
          </cell>
        </row>
      </sheetData>
      <sheetData sheetId="2241">
        <row r="79">
          <cell r="D79" t="str">
            <v>HRM</v>
          </cell>
        </row>
      </sheetData>
      <sheetData sheetId="2242">
        <row r="79">
          <cell r="D79" t="str">
            <v>HRM</v>
          </cell>
        </row>
      </sheetData>
      <sheetData sheetId="2243">
        <row r="79">
          <cell r="D79" t="str">
            <v>HRM</v>
          </cell>
        </row>
      </sheetData>
      <sheetData sheetId="2244">
        <row r="79">
          <cell r="D79" t="str">
            <v>HRM</v>
          </cell>
        </row>
      </sheetData>
      <sheetData sheetId="2245">
        <row r="79">
          <cell r="D79" t="str">
            <v>HRM</v>
          </cell>
        </row>
      </sheetData>
      <sheetData sheetId="2246">
        <row r="79">
          <cell r="D79" t="str">
            <v>HRM</v>
          </cell>
        </row>
      </sheetData>
      <sheetData sheetId="2247">
        <row r="79">
          <cell r="D79" t="str">
            <v>HRM</v>
          </cell>
        </row>
      </sheetData>
      <sheetData sheetId="2248">
        <row r="79">
          <cell r="D79" t="str">
            <v>HRM</v>
          </cell>
        </row>
      </sheetData>
      <sheetData sheetId="2249">
        <row r="79">
          <cell r="D79" t="str">
            <v>HRM</v>
          </cell>
        </row>
      </sheetData>
      <sheetData sheetId="2250">
        <row r="79">
          <cell r="D79" t="str">
            <v>HRM</v>
          </cell>
        </row>
      </sheetData>
      <sheetData sheetId="2251">
        <row r="79">
          <cell r="D79" t="str">
            <v>HRM</v>
          </cell>
        </row>
      </sheetData>
      <sheetData sheetId="2252">
        <row r="79">
          <cell r="D79" t="str">
            <v>HRM</v>
          </cell>
        </row>
      </sheetData>
      <sheetData sheetId="2253">
        <row r="79">
          <cell r="D79" t="str">
            <v>HRM</v>
          </cell>
        </row>
      </sheetData>
      <sheetData sheetId="2254">
        <row r="79">
          <cell r="D79" t="str">
            <v>HRM</v>
          </cell>
        </row>
      </sheetData>
      <sheetData sheetId="2255">
        <row r="79">
          <cell r="D79" t="str">
            <v>HRM</v>
          </cell>
        </row>
      </sheetData>
      <sheetData sheetId="2256">
        <row r="79">
          <cell r="D79" t="str">
            <v>HRM</v>
          </cell>
        </row>
      </sheetData>
      <sheetData sheetId="2257">
        <row r="79">
          <cell r="D79" t="str">
            <v>HRM</v>
          </cell>
        </row>
      </sheetData>
      <sheetData sheetId="2258">
        <row r="79">
          <cell r="D79" t="str">
            <v>HRM</v>
          </cell>
        </row>
      </sheetData>
      <sheetData sheetId="2259">
        <row r="79">
          <cell r="D79" t="str">
            <v>HRM</v>
          </cell>
        </row>
      </sheetData>
      <sheetData sheetId="2260">
        <row r="79">
          <cell r="D79" t="str">
            <v>HRM</v>
          </cell>
        </row>
      </sheetData>
      <sheetData sheetId="2261">
        <row r="79">
          <cell r="D79" t="str">
            <v>HRM</v>
          </cell>
        </row>
      </sheetData>
      <sheetData sheetId="2262">
        <row r="79">
          <cell r="D79" t="str">
            <v>HRM</v>
          </cell>
        </row>
      </sheetData>
      <sheetData sheetId="2263">
        <row r="79">
          <cell r="D79" t="str">
            <v>HRM</v>
          </cell>
        </row>
      </sheetData>
      <sheetData sheetId="2264">
        <row r="79">
          <cell r="D79" t="str">
            <v>HRM</v>
          </cell>
        </row>
      </sheetData>
      <sheetData sheetId="2265">
        <row r="79">
          <cell r="D79">
            <v>0</v>
          </cell>
        </row>
      </sheetData>
      <sheetData sheetId="2266">
        <row r="79">
          <cell r="D79" t="str">
            <v>HRM</v>
          </cell>
        </row>
      </sheetData>
      <sheetData sheetId="2267">
        <row r="79">
          <cell r="D79" t="str">
            <v>HRM</v>
          </cell>
        </row>
      </sheetData>
      <sheetData sheetId="2268">
        <row r="79">
          <cell r="D79" t="str">
            <v>HRM</v>
          </cell>
        </row>
      </sheetData>
      <sheetData sheetId="2269">
        <row r="79">
          <cell r="D79" t="str">
            <v>HRM</v>
          </cell>
        </row>
      </sheetData>
      <sheetData sheetId="2270">
        <row r="79">
          <cell r="D79">
            <v>0</v>
          </cell>
        </row>
      </sheetData>
      <sheetData sheetId="2271">
        <row r="79">
          <cell r="D79" t="str">
            <v>HRM</v>
          </cell>
        </row>
      </sheetData>
      <sheetData sheetId="2272">
        <row r="79">
          <cell r="D79">
            <v>0</v>
          </cell>
        </row>
      </sheetData>
      <sheetData sheetId="2273">
        <row r="79">
          <cell r="D79">
            <v>0</v>
          </cell>
        </row>
      </sheetData>
      <sheetData sheetId="2274">
        <row r="79">
          <cell r="D79">
            <v>0</v>
          </cell>
        </row>
      </sheetData>
      <sheetData sheetId="2275">
        <row r="79">
          <cell r="D79">
            <v>0</v>
          </cell>
        </row>
      </sheetData>
      <sheetData sheetId="2276">
        <row r="79">
          <cell r="D79">
            <v>0</v>
          </cell>
        </row>
      </sheetData>
      <sheetData sheetId="2277">
        <row r="79">
          <cell r="D79">
            <v>0</v>
          </cell>
        </row>
      </sheetData>
      <sheetData sheetId="2278">
        <row r="79">
          <cell r="D79">
            <v>0</v>
          </cell>
        </row>
      </sheetData>
      <sheetData sheetId="2279">
        <row r="79">
          <cell r="D79">
            <v>0</v>
          </cell>
        </row>
      </sheetData>
      <sheetData sheetId="2280">
        <row r="79">
          <cell r="D79">
            <v>0</v>
          </cell>
        </row>
      </sheetData>
      <sheetData sheetId="2281">
        <row r="79">
          <cell r="D79">
            <v>0</v>
          </cell>
        </row>
      </sheetData>
      <sheetData sheetId="2282">
        <row r="79">
          <cell r="D79">
            <v>0</v>
          </cell>
        </row>
      </sheetData>
      <sheetData sheetId="2283">
        <row r="79">
          <cell r="D79">
            <v>0</v>
          </cell>
        </row>
      </sheetData>
      <sheetData sheetId="2284">
        <row r="79">
          <cell r="D79">
            <v>0</v>
          </cell>
        </row>
      </sheetData>
      <sheetData sheetId="2285">
        <row r="79">
          <cell r="D79">
            <v>0</v>
          </cell>
        </row>
      </sheetData>
      <sheetData sheetId="2286">
        <row r="79">
          <cell r="D79" t="str">
            <v>HRM</v>
          </cell>
        </row>
      </sheetData>
      <sheetData sheetId="2287">
        <row r="79">
          <cell r="D79">
            <v>0</v>
          </cell>
        </row>
      </sheetData>
      <sheetData sheetId="2288">
        <row r="79">
          <cell r="D79">
            <v>0</v>
          </cell>
        </row>
      </sheetData>
      <sheetData sheetId="2289">
        <row r="79">
          <cell r="D79">
            <v>0</v>
          </cell>
        </row>
      </sheetData>
      <sheetData sheetId="2290">
        <row r="79">
          <cell r="D79">
            <v>0</v>
          </cell>
        </row>
      </sheetData>
      <sheetData sheetId="2291">
        <row r="79">
          <cell r="D79">
            <v>0</v>
          </cell>
        </row>
      </sheetData>
      <sheetData sheetId="2292">
        <row r="79">
          <cell r="D79">
            <v>0</v>
          </cell>
        </row>
      </sheetData>
      <sheetData sheetId="2293">
        <row r="79">
          <cell r="D79">
            <v>0</v>
          </cell>
        </row>
      </sheetData>
      <sheetData sheetId="2294">
        <row r="79">
          <cell r="D79">
            <v>0</v>
          </cell>
        </row>
      </sheetData>
      <sheetData sheetId="2295">
        <row r="79">
          <cell r="D79">
            <v>0</v>
          </cell>
        </row>
      </sheetData>
      <sheetData sheetId="2296">
        <row r="79">
          <cell r="D79">
            <v>0</v>
          </cell>
        </row>
      </sheetData>
      <sheetData sheetId="2297">
        <row r="79">
          <cell r="D79">
            <v>0</v>
          </cell>
        </row>
      </sheetData>
      <sheetData sheetId="2298">
        <row r="79">
          <cell r="D79">
            <v>0</v>
          </cell>
        </row>
      </sheetData>
      <sheetData sheetId="2299">
        <row r="79">
          <cell r="D79" t="str">
            <v>HRM</v>
          </cell>
        </row>
      </sheetData>
      <sheetData sheetId="2300">
        <row r="79">
          <cell r="D79" t="str">
            <v>HRM</v>
          </cell>
        </row>
      </sheetData>
      <sheetData sheetId="2301">
        <row r="79">
          <cell r="D79">
            <v>0</v>
          </cell>
        </row>
      </sheetData>
      <sheetData sheetId="2302">
        <row r="79">
          <cell r="D79">
            <v>0</v>
          </cell>
        </row>
      </sheetData>
      <sheetData sheetId="2303">
        <row r="79">
          <cell r="D79" t="str">
            <v>HRM</v>
          </cell>
        </row>
      </sheetData>
      <sheetData sheetId="2304">
        <row r="79">
          <cell r="D79">
            <v>0</v>
          </cell>
        </row>
      </sheetData>
      <sheetData sheetId="2305">
        <row r="79">
          <cell r="D79">
            <v>0</v>
          </cell>
        </row>
      </sheetData>
      <sheetData sheetId="2306">
        <row r="79">
          <cell r="D79">
            <v>0</v>
          </cell>
        </row>
      </sheetData>
      <sheetData sheetId="2307">
        <row r="79">
          <cell r="D79">
            <v>0</v>
          </cell>
        </row>
      </sheetData>
      <sheetData sheetId="2308">
        <row r="79">
          <cell r="D79">
            <v>0</v>
          </cell>
        </row>
      </sheetData>
      <sheetData sheetId="2309">
        <row r="79">
          <cell r="D79">
            <v>0</v>
          </cell>
        </row>
      </sheetData>
      <sheetData sheetId="2310">
        <row r="79">
          <cell r="D79">
            <v>0</v>
          </cell>
        </row>
      </sheetData>
      <sheetData sheetId="2311">
        <row r="79">
          <cell r="D79">
            <v>0</v>
          </cell>
        </row>
      </sheetData>
      <sheetData sheetId="2312">
        <row r="79">
          <cell r="D79" t="str">
            <v>HRM</v>
          </cell>
        </row>
      </sheetData>
      <sheetData sheetId="2313">
        <row r="79">
          <cell r="D79" t="str">
            <v>HRM</v>
          </cell>
        </row>
      </sheetData>
      <sheetData sheetId="2314">
        <row r="79">
          <cell r="D79" t="str">
            <v>HRM</v>
          </cell>
        </row>
      </sheetData>
      <sheetData sheetId="2315">
        <row r="79">
          <cell r="D79">
            <v>0</v>
          </cell>
        </row>
      </sheetData>
      <sheetData sheetId="2316">
        <row r="79">
          <cell r="D79" t="str">
            <v>HRM</v>
          </cell>
        </row>
      </sheetData>
      <sheetData sheetId="2317">
        <row r="79">
          <cell r="D79" t="str">
            <v>HRM</v>
          </cell>
        </row>
      </sheetData>
      <sheetData sheetId="2318">
        <row r="79">
          <cell r="D79">
            <v>0</v>
          </cell>
        </row>
      </sheetData>
      <sheetData sheetId="2319">
        <row r="79">
          <cell r="D79">
            <v>0</v>
          </cell>
        </row>
      </sheetData>
      <sheetData sheetId="2320">
        <row r="79">
          <cell r="D79" t="str">
            <v>HRM</v>
          </cell>
        </row>
      </sheetData>
      <sheetData sheetId="2321">
        <row r="79">
          <cell r="D79" t="str">
            <v>HRM</v>
          </cell>
        </row>
      </sheetData>
      <sheetData sheetId="2322">
        <row r="79">
          <cell r="D79">
            <v>0</v>
          </cell>
        </row>
      </sheetData>
      <sheetData sheetId="2323">
        <row r="79">
          <cell r="D79">
            <v>0</v>
          </cell>
        </row>
      </sheetData>
      <sheetData sheetId="2324">
        <row r="79">
          <cell r="D79">
            <v>0</v>
          </cell>
        </row>
      </sheetData>
      <sheetData sheetId="2325">
        <row r="79">
          <cell r="D79">
            <v>0</v>
          </cell>
        </row>
      </sheetData>
      <sheetData sheetId="2326">
        <row r="79">
          <cell r="D79" t="str">
            <v>HRM</v>
          </cell>
        </row>
      </sheetData>
      <sheetData sheetId="2327">
        <row r="79">
          <cell r="D79">
            <v>0</v>
          </cell>
        </row>
      </sheetData>
      <sheetData sheetId="2328">
        <row r="79">
          <cell r="D79">
            <v>0</v>
          </cell>
        </row>
      </sheetData>
      <sheetData sheetId="2329">
        <row r="79">
          <cell r="D79" t="str">
            <v>HRM</v>
          </cell>
        </row>
      </sheetData>
      <sheetData sheetId="2330">
        <row r="79">
          <cell r="D79" t="str">
            <v>HRM</v>
          </cell>
        </row>
      </sheetData>
      <sheetData sheetId="2331">
        <row r="79">
          <cell r="D79">
            <v>0</v>
          </cell>
        </row>
      </sheetData>
      <sheetData sheetId="2332">
        <row r="79">
          <cell r="D79">
            <v>0</v>
          </cell>
        </row>
      </sheetData>
      <sheetData sheetId="2333">
        <row r="79">
          <cell r="D79" t="str">
            <v>HRM</v>
          </cell>
        </row>
      </sheetData>
      <sheetData sheetId="2334">
        <row r="79">
          <cell r="D79" t="str">
            <v>HRM</v>
          </cell>
        </row>
      </sheetData>
      <sheetData sheetId="2335">
        <row r="79">
          <cell r="D79">
            <v>0</v>
          </cell>
        </row>
      </sheetData>
      <sheetData sheetId="2336">
        <row r="79">
          <cell r="D79">
            <v>0</v>
          </cell>
        </row>
      </sheetData>
      <sheetData sheetId="2337">
        <row r="79">
          <cell r="D79" t="str">
            <v>HRM</v>
          </cell>
        </row>
      </sheetData>
      <sheetData sheetId="2338">
        <row r="79">
          <cell r="D79">
            <v>0</v>
          </cell>
        </row>
      </sheetData>
      <sheetData sheetId="2339">
        <row r="79">
          <cell r="D79" t="str">
            <v>HRM</v>
          </cell>
        </row>
      </sheetData>
      <sheetData sheetId="2340">
        <row r="79">
          <cell r="D79">
            <v>0</v>
          </cell>
        </row>
      </sheetData>
      <sheetData sheetId="2341">
        <row r="79">
          <cell r="D79">
            <v>0</v>
          </cell>
        </row>
      </sheetData>
      <sheetData sheetId="2342">
        <row r="79">
          <cell r="D79">
            <v>0</v>
          </cell>
        </row>
      </sheetData>
      <sheetData sheetId="2343">
        <row r="79">
          <cell r="D79" t="str">
            <v>HRM</v>
          </cell>
        </row>
      </sheetData>
      <sheetData sheetId="2344">
        <row r="79">
          <cell r="D79">
            <v>0</v>
          </cell>
        </row>
      </sheetData>
      <sheetData sheetId="2345">
        <row r="79">
          <cell r="D79">
            <v>0</v>
          </cell>
        </row>
      </sheetData>
      <sheetData sheetId="2346">
        <row r="79">
          <cell r="D79" t="str">
            <v>HRM</v>
          </cell>
        </row>
      </sheetData>
      <sheetData sheetId="2347">
        <row r="79">
          <cell r="D79" t="str">
            <v>HRM</v>
          </cell>
        </row>
      </sheetData>
      <sheetData sheetId="2348">
        <row r="79">
          <cell r="D79" t="str">
            <v>HRM</v>
          </cell>
        </row>
      </sheetData>
      <sheetData sheetId="2349">
        <row r="79">
          <cell r="D79" t="str">
            <v>HRM</v>
          </cell>
        </row>
      </sheetData>
      <sheetData sheetId="2350">
        <row r="79">
          <cell r="D79" t="str">
            <v>HRM</v>
          </cell>
        </row>
      </sheetData>
      <sheetData sheetId="2351">
        <row r="79">
          <cell r="D79" t="str">
            <v>HRM</v>
          </cell>
        </row>
      </sheetData>
      <sheetData sheetId="2352">
        <row r="79">
          <cell r="D79" t="str">
            <v>HRM</v>
          </cell>
        </row>
      </sheetData>
      <sheetData sheetId="2353">
        <row r="79">
          <cell r="D79" t="str">
            <v>HRM</v>
          </cell>
        </row>
      </sheetData>
      <sheetData sheetId="2354">
        <row r="79">
          <cell r="D79" t="str">
            <v>HRM</v>
          </cell>
        </row>
      </sheetData>
      <sheetData sheetId="2355">
        <row r="79">
          <cell r="D79">
            <v>0</v>
          </cell>
        </row>
      </sheetData>
      <sheetData sheetId="2356">
        <row r="79">
          <cell r="D79" t="str">
            <v>HRM</v>
          </cell>
        </row>
      </sheetData>
      <sheetData sheetId="2357">
        <row r="79">
          <cell r="D79">
            <v>0</v>
          </cell>
        </row>
      </sheetData>
      <sheetData sheetId="2358">
        <row r="79">
          <cell r="D79">
            <v>0</v>
          </cell>
        </row>
      </sheetData>
      <sheetData sheetId="2359">
        <row r="79">
          <cell r="D79">
            <v>0</v>
          </cell>
        </row>
      </sheetData>
      <sheetData sheetId="2360">
        <row r="79">
          <cell r="D79" t="str">
            <v>HRM</v>
          </cell>
        </row>
      </sheetData>
      <sheetData sheetId="2361">
        <row r="79">
          <cell r="D79">
            <v>0</v>
          </cell>
        </row>
      </sheetData>
      <sheetData sheetId="2362">
        <row r="79">
          <cell r="D79">
            <v>0</v>
          </cell>
        </row>
      </sheetData>
      <sheetData sheetId="2363">
        <row r="79">
          <cell r="D79" t="str">
            <v>HRM</v>
          </cell>
        </row>
      </sheetData>
      <sheetData sheetId="2364">
        <row r="79">
          <cell r="D79">
            <v>0</v>
          </cell>
        </row>
      </sheetData>
      <sheetData sheetId="2365">
        <row r="79">
          <cell r="D79">
            <v>0</v>
          </cell>
        </row>
      </sheetData>
      <sheetData sheetId="2366">
        <row r="79">
          <cell r="D79">
            <v>0</v>
          </cell>
        </row>
      </sheetData>
      <sheetData sheetId="2367">
        <row r="79">
          <cell r="D79" t="str">
            <v>HRM</v>
          </cell>
        </row>
      </sheetData>
      <sheetData sheetId="2368">
        <row r="79">
          <cell r="D79">
            <v>0</v>
          </cell>
        </row>
      </sheetData>
      <sheetData sheetId="2369">
        <row r="79">
          <cell r="D79">
            <v>0</v>
          </cell>
        </row>
      </sheetData>
      <sheetData sheetId="2370">
        <row r="79">
          <cell r="D79">
            <v>0</v>
          </cell>
        </row>
      </sheetData>
      <sheetData sheetId="2371">
        <row r="79">
          <cell r="D79" t="str">
            <v>HRM</v>
          </cell>
        </row>
      </sheetData>
      <sheetData sheetId="2372">
        <row r="79">
          <cell r="D79">
            <v>0</v>
          </cell>
        </row>
      </sheetData>
      <sheetData sheetId="2373">
        <row r="79">
          <cell r="D79">
            <v>0</v>
          </cell>
        </row>
      </sheetData>
      <sheetData sheetId="2374">
        <row r="79">
          <cell r="D79">
            <v>0</v>
          </cell>
        </row>
      </sheetData>
      <sheetData sheetId="2375">
        <row r="79">
          <cell r="D79" t="str">
            <v>HRM</v>
          </cell>
        </row>
      </sheetData>
      <sheetData sheetId="2376">
        <row r="79">
          <cell r="D79">
            <v>0</v>
          </cell>
        </row>
      </sheetData>
      <sheetData sheetId="2377">
        <row r="79">
          <cell r="D79">
            <v>0</v>
          </cell>
        </row>
      </sheetData>
      <sheetData sheetId="2378">
        <row r="79">
          <cell r="D79">
            <v>0</v>
          </cell>
        </row>
      </sheetData>
      <sheetData sheetId="2379">
        <row r="79">
          <cell r="D79">
            <v>0</v>
          </cell>
        </row>
      </sheetData>
      <sheetData sheetId="2380">
        <row r="79">
          <cell r="D79">
            <v>0</v>
          </cell>
        </row>
      </sheetData>
      <sheetData sheetId="2381">
        <row r="79">
          <cell r="D79">
            <v>0</v>
          </cell>
        </row>
      </sheetData>
      <sheetData sheetId="2382">
        <row r="79">
          <cell r="D79">
            <v>0</v>
          </cell>
        </row>
      </sheetData>
      <sheetData sheetId="2383">
        <row r="79">
          <cell r="D79">
            <v>0</v>
          </cell>
        </row>
      </sheetData>
      <sheetData sheetId="2384">
        <row r="79">
          <cell r="D79">
            <v>0</v>
          </cell>
        </row>
      </sheetData>
      <sheetData sheetId="2385">
        <row r="79">
          <cell r="D79">
            <v>0</v>
          </cell>
        </row>
      </sheetData>
      <sheetData sheetId="2386">
        <row r="79">
          <cell r="D79">
            <v>0</v>
          </cell>
        </row>
      </sheetData>
      <sheetData sheetId="2387">
        <row r="79">
          <cell r="D79">
            <v>0</v>
          </cell>
        </row>
      </sheetData>
      <sheetData sheetId="2388">
        <row r="79">
          <cell r="D79" t="str">
            <v>HRM</v>
          </cell>
        </row>
      </sheetData>
      <sheetData sheetId="2389">
        <row r="79">
          <cell r="D79">
            <v>0</v>
          </cell>
        </row>
      </sheetData>
      <sheetData sheetId="2390">
        <row r="79">
          <cell r="D79">
            <v>0</v>
          </cell>
        </row>
      </sheetData>
      <sheetData sheetId="2391">
        <row r="79">
          <cell r="D79">
            <v>0</v>
          </cell>
        </row>
      </sheetData>
      <sheetData sheetId="2392">
        <row r="79">
          <cell r="D79">
            <v>0</v>
          </cell>
        </row>
      </sheetData>
      <sheetData sheetId="2393">
        <row r="79">
          <cell r="D79">
            <v>0</v>
          </cell>
        </row>
      </sheetData>
      <sheetData sheetId="2394">
        <row r="79">
          <cell r="D79">
            <v>0</v>
          </cell>
        </row>
      </sheetData>
      <sheetData sheetId="2395">
        <row r="79">
          <cell r="D79">
            <v>0</v>
          </cell>
        </row>
      </sheetData>
      <sheetData sheetId="2396">
        <row r="79">
          <cell r="D79">
            <v>0</v>
          </cell>
        </row>
      </sheetData>
      <sheetData sheetId="2397">
        <row r="79">
          <cell r="D79">
            <v>0</v>
          </cell>
        </row>
      </sheetData>
      <sheetData sheetId="2398">
        <row r="79">
          <cell r="D79">
            <v>0</v>
          </cell>
        </row>
      </sheetData>
      <sheetData sheetId="2399">
        <row r="79">
          <cell r="D79">
            <v>0</v>
          </cell>
        </row>
      </sheetData>
      <sheetData sheetId="2400">
        <row r="79">
          <cell r="D79">
            <v>0</v>
          </cell>
        </row>
      </sheetData>
      <sheetData sheetId="2401">
        <row r="79">
          <cell r="D79">
            <v>0</v>
          </cell>
        </row>
      </sheetData>
      <sheetData sheetId="2402">
        <row r="79">
          <cell r="D79">
            <v>0</v>
          </cell>
        </row>
      </sheetData>
      <sheetData sheetId="2403">
        <row r="79">
          <cell r="D79">
            <v>0</v>
          </cell>
        </row>
      </sheetData>
      <sheetData sheetId="2404">
        <row r="79">
          <cell r="D79">
            <v>0</v>
          </cell>
        </row>
      </sheetData>
      <sheetData sheetId="2405">
        <row r="79">
          <cell r="D79">
            <v>0</v>
          </cell>
        </row>
      </sheetData>
      <sheetData sheetId="2406">
        <row r="79">
          <cell r="D79">
            <v>0</v>
          </cell>
        </row>
      </sheetData>
      <sheetData sheetId="2407">
        <row r="79">
          <cell r="D79">
            <v>0</v>
          </cell>
        </row>
      </sheetData>
      <sheetData sheetId="2408">
        <row r="79">
          <cell r="D79">
            <v>0</v>
          </cell>
        </row>
      </sheetData>
      <sheetData sheetId="2409">
        <row r="79">
          <cell r="D79">
            <v>0</v>
          </cell>
        </row>
      </sheetData>
      <sheetData sheetId="2410">
        <row r="79">
          <cell r="D79">
            <v>0</v>
          </cell>
        </row>
      </sheetData>
      <sheetData sheetId="2411">
        <row r="79">
          <cell r="D79">
            <v>0</v>
          </cell>
        </row>
      </sheetData>
      <sheetData sheetId="2412">
        <row r="79">
          <cell r="D79">
            <v>0</v>
          </cell>
        </row>
      </sheetData>
      <sheetData sheetId="2413">
        <row r="79">
          <cell r="D79">
            <v>0</v>
          </cell>
        </row>
      </sheetData>
      <sheetData sheetId="2414">
        <row r="79">
          <cell r="D79">
            <v>0</v>
          </cell>
        </row>
      </sheetData>
      <sheetData sheetId="2415">
        <row r="79">
          <cell r="D79">
            <v>0</v>
          </cell>
        </row>
      </sheetData>
      <sheetData sheetId="2416">
        <row r="79">
          <cell r="D79">
            <v>0</v>
          </cell>
        </row>
      </sheetData>
      <sheetData sheetId="2417">
        <row r="79">
          <cell r="D79">
            <v>0</v>
          </cell>
        </row>
      </sheetData>
      <sheetData sheetId="2418">
        <row r="79">
          <cell r="D79">
            <v>0</v>
          </cell>
        </row>
      </sheetData>
      <sheetData sheetId="2419">
        <row r="79">
          <cell r="D79">
            <v>0</v>
          </cell>
        </row>
      </sheetData>
      <sheetData sheetId="2420">
        <row r="79">
          <cell r="D79">
            <v>0</v>
          </cell>
        </row>
      </sheetData>
      <sheetData sheetId="2421">
        <row r="79">
          <cell r="D79">
            <v>0</v>
          </cell>
        </row>
      </sheetData>
      <sheetData sheetId="2422">
        <row r="79">
          <cell r="D79">
            <v>0</v>
          </cell>
        </row>
      </sheetData>
      <sheetData sheetId="2423">
        <row r="79">
          <cell r="D79">
            <v>0</v>
          </cell>
        </row>
      </sheetData>
      <sheetData sheetId="2424">
        <row r="79">
          <cell r="D79">
            <v>0</v>
          </cell>
        </row>
      </sheetData>
      <sheetData sheetId="2425">
        <row r="79">
          <cell r="D79">
            <v>0</v>
          </cell>
        </row>
      </sheetData>
      <sheetData sheetId="2426">
        <row r="79">
          <cell r="D79">
            <v>0</v>
          </cell>
        </row>
      </sheetData>
      <sheetData sheetId="2427">
        <row r="79">
          <cell r="D79">
            <v>0</v>
          </cell>
        </row>
      </sheetData>
      <sheetData sheetId="2428">
        <row r="79">
          <cell r="D79">
            <v>0</v>
          </cell>
        </row>
      </sheetData>
      <sheetData sheetId="2429">
        <row r="79">
          <cell r="D79">
            <v>0</v>
          </cell>
        </row>
      </sheetData>
      <sheetData sheetId="2430">
        <row r="79">
          <cell r="D79">
            <v>0</v>
          </cell>
        </row>
      </sheetData>
      <sheetData sheetId="2431">
        <row r="79">
          <cell r="D79">
            <v>0</v>
          </cell>
        </row>
      </sheetData>
      <sheetData sheetId="2432">
        <row r="79">
          <cell r="D79">
            <v>0</v>
          </cell>
        </row>
      </sheetData>
      <sheetData sheetId="2433">
        <row r="79">
          <cell r="D79">
            <v>0</v>
          </cell>
        </row>
      </sheetData>
      <sheetData sheetId="2434">
        <row r="79">
          <cell r="D79">
            <v>0</v>
          </cell>
        </row>
      </sheetData>
      <sheetData sheetId="2435">
        <row r="79">
          <cell r="D79">
            <v>0</v>
          </cell>
        </row>
      </sheetData>
      <sheetData sheetId="2436">
        <row r="79">
          <cell r="D79">
            <v>0</v>
          </cell>
        </row>
      </sheetData>
      <sheetData sheetId="2437">
        <row r="79">
          <cell r="D79">
            <v>0</v>
          </cell>
        </row>
      </sheetData>
      <sheetData sheetId="2438">
        <row r="79">
          <cell r="D79">
            <v>0</v>
          </cell>
        </row>
      </sheetData>
      <sheetData sheetId="2439">
        <row r="79">
          <cell r="D79">
            <v>0</v>
          </cell>
        </row>
      </sheetData>
      <sheetData sheetId="2440">
        <row r="79">
          <cell r="D79">
            <v>0</v>
          </cell>
        </row>
      </sheetData>
      <sheetData sheetId="2441">
        <row r="79">
          <cell r="D79">
            <v>0</v>
          </cell>
        </row>
      </sheetData>
      <sheetData sheetId="2442">
        <row r="79">
          <cell r="D79">
            <v>0</v>
          </cell>
        </row>
      </sheetData>
      <sheetData sheetId="2443">
        <row r="79">
          <cell r="D79">
            <v>0</v>
          </cell>
        </row>
      </sheetData>
      <sheetData sheetId="2444">
        <row r="79">
          <cell r="D79">
            <v>0</v>
          </cell>
        </row>
      </sheetData>
      <sheetData sheetId="2445">
        <row r="79">
          <cell r="D79">
            <v>0</v>
          </cell>
        </row>
      </sheetData>
      <sheetData sheetId="2446">
        <row r="79">
          <cell r="D79">
            <v>0</v>
          </cell>
        </row>
      </sheetData>
      <sheetData sheetId="2447">
        <row r="79">
          <cell r="D79">
            <v>0</v>
          </cell>
        </row>
      </sheetData>
      <sheetData sheetId="2448">
        <row r="79">
          <cell r="D79">
            <v>0</v>
          </cell>
        </row>
      </sheetData>
      <sheetData sheetId="2449">
        <row r="79">
          <cell r="D79">
            <v>0</v>
          </cell>
        </row>
      </sheetData>
      <sheetData sheetId="2450">
        <row r="79">
          <cell r="D79">
            <v>0</v>
          </cell>
        </row>
      </sheetData>
      <sheetData sheetId="2451">
        <row r="79">
          <cell r="D79">
            <v>0</v>
          </cell>
        </row>
      </sheetData>
      <sheetData sheetId="2452">
        <row r="79">
          <cell r="D79">
            <v>0</v>
          </cell>
        </row>
      </sheetData>
      <sheetData sheetId="2453">
        <row r="79">
          <cell r="D79">
            <v>0</v>
          </cell>
        </row>
      </sheetData>
      <sheetData sheetId="2454">
        <row r="79">
          <cell r="D79">
            <v>0</v>
          </cell>
        </row>
      </sheetData>
      <sheetData sheetId="2455">
        <row r="79">
          <cell r="D79">
            <v>0</v>
          </cell>
        </row>
      </sheetData>
      <sheetData sheetId="2456">
        <row r="79">
          <cell r="D79">
            <v>0</v>
          </cell>
        </row>
      </sheetData>
      <sheetData sheetId="2457">
        <row r="79">
          <cell r="D79">
            <v>0</v>
          </cell>
        </row>
      </sheetData>
      <sheetData sheetId="2458">
        <row r="79">
          <cell r="D79">
            <v>0</v>
          </cell>
        </row>
      </sheetData>
      <sheetData sheetId="2459">
        <row r="79">
          <cell r="D79">
            <v>0</v>
          </cell>
        </row>
      </sheetData>
      <sheetData sheetId="2460">
        <row r="79">
          <cell r="D79">
            <v>0</v>
          </cell>
        </row>
      </sheetData>
      <sheetData sheetId="2461">
        <row r="79">
          <cell r="D79">
            <v>0</v>
          </cell>
        </row>
      </sheetData>
      <sheetData sheetId="2462">
        <row r="79">
          <cell r="D79">
            <v>0</v>
          </cell>
        </row>
      </sheetData>
      <sheetData sheetId="2463">
        <row r="79">
          <cell r="D79">
            <v>0</v>
          </cell>
        </row>
      </sheetData>
      <sheetData sheetId="2464">
        <row r="79">
          <cell r="D79">
            <v>0</v>
          </cell>
        </row>
      </sheetData>
      <sheetData sheetId="2465">
        <row r="79">
          <cell r="D79">
            <v>0</v>
          </cell>
        </row>
      </sheetData>
      <sheetData sheetId="2466">
        <row r="79">
          <cell r="D79">
            <v>0</v>
          </cell>
        </row>
      </sheetData>
      <sheetData sheetId="2467">
        <row r="79">
          <cell r="D79">
            <v>0</v>
          </cell>
        </row>
      </sheetData>
      <sheetData sheetId="2468">
        <row r="79">
          <cell r="D79">
            <v>0</v>
          </cell>
        </row>
      </sheetData>
      <sheetData sheetId="2469">
        <row r="79">
          <cell r="D79">
            <v>0</v>
          </cell>
        </row>
      </sheetData>
      <sheetData sheetId="2470">
        <row r="79">
          <cell r="D79">
            <v>0</v>
          </cell>
        </row>
      </sheetData>
      <sheetData sheetId="2471">
        <row r="79">
          <cell r="D79">
            <v>0</v>
          </cell>
        </row>
      </sheetData>
      <sheetData sheetId="2472">
        <row r="79">
          <cell r="D79">
            <v>0</v>
          </cell>
        </row>
      </sheetData>
      <sheetData sheetId="2473">
        <row r="79">
          <cell r="D79">
            <v>0</v>
          </cell>
        </row>
      </sheetData>
      <sheetData sheetId="2474">
        <row r="79">
          <cell r="D79">
            <v>0</v>
          </cell>
        </row>
      </sheetData>
      <sheetData sheetId="2475">
        <row r="79">
          <cell r="D79">
            <v>0</v>
          </cell>
        </row>
      </sheetData>
      <sheetData sheetId="2476">
        <row r="79">
          <cell r="D79">
            <v>0</v>
          </cell>
        </row>
      </sheetData>
      <sheetData sheetId="2477">
        <row r="79">
          <cell r="D79">
            <v>0</v>
          </cell>
        </row>
      </sheetData>
      <sheetData sheetId="2478">
        <row r="79">
          <cell r="D79">
            <v>0</v>
          </cell>
        </row>
      </sheetData>
      <sheetData sheetId="2479">
        <row r="79">
          <cell r="D79">
            <v>0</v>
          </cell>
        </row>
      </sheetData>
      <sheetData sheetId="2480">
        <row r="79">
          <cell r="D79">
            <v>0</v>
          </cell>
        </row>
      </sheetData>
      <sheetData sheetId="2481">
        <row r="79">
          <cell r="D79">
            <v>0</v>
          </cell>
        </row>
      </sheetData>
      <sheetData sheetId="2482">
        <row r="79">
          <cell r="D79">
            <v>0</v>
          </cell>
        </row>
      </sheetData>
      <sheetData sheetId="2483">
        <row r="79">
          <cell r="D79">
            <v>0</v>
          </cell>
        </row>
      </sheetData>
      <sheetData sheetId="2484">
        <row r="79">
          <cell r="D79">
            <v>0</v>
          </cell>
        </row>
      </sheetData>
      <sheetData sheetId="2485">
        <row r="79">
          <cell r="D79">
            <v>0</v>
          </cell>
        </row>
      </sheetData>
      <sheetData sheetId="2486">
        <row r="79">
          <cell r="D79">
            <v>0</v>
          </cell>
        </row>
      </sheetData>
      <sheetData sheetId="2487">
        <row r="79">
          <cell r="D79">
            <v>0</v>
          </cell>
        </row>
      </sheetData>
      <sheetData sheetId="2488">
        <row r="79">
          <cell r="D79">
            <v>0</v>
          </cell>
        </row>
      </sheetData>
      <sheetData sheetId="2489">
        <row r="79">
          <cell r="D79">
            <v>0</v>
          </cell>
        </row>
      </sheetData>
      <sheetData sheetId="2490">
        <row r="79">
          <cell r="D79">
            <v>0</v>
          </cell>
        </row>
      </sheetData>
      <sheetData sheetId="2491">
        <row r="79">
          <cell r="D79">
            <v>0</v>
          </cell>
        </row>
      </sheetData>
      <sheetData sheetId="2492">
        <row r="79">
          <cell r="D79">
            <v>0</v>
          </cell>
        </row>
      </sheetData>
      <sheetData sheetId="2493">
        <row r="79">
          <cell r="D79">
            <v>0</v>
          </cell>
        </row>
      </sheetData>
      <sheetData sheetId="2494">
        <row r="79">
          <cell r="D79">
            <v>0</v>
          </cell>
        </row>
      </sheetData>
      <sheetData sheetId="2495">
        <row r="79">
          <cell r="D79">
            <v>0</v>
          </cell>
        </row>
      </sheetData>
      <sheetData sheetId="2496">
        <row r="79">
          <cell r="D79">
            <v>0</v>
          </cell>
        </row>
      </sheetData>
      <sheetData sheetId="2497">
        <row r="79">
          <cell r="D79">
            <v>0</v>
          </cell>
        </row>
      </sheetData>
      <sheetData sheetId="2498">
        <row r="79">
          <cell r="D79">
            <v>0</v>
          </cell>
        </row>
      </sheetData>
      <sheetData sheetId="2499">
        <row r="79">
          <cell r="D79">
            <v>0</v>
          </cell>
        </row>
      </sheetData>
      <sheetData sheetId="2500">
        <row r="79">
          <cell r="D79">
            <v>0</v>
          </cell>
        </row>
      </sheetData>
      <sheetData sheetId="2501">
        <row r="79">
          <cell r="D79">
            <v>0</v>
          </cell>
        </row>
      </sheetData>
      <sheetData sheetId="2502">
        <row r="79">
          <cell r="D79">
            <v>0</v>
          </cell>
        </row>
      </sheetData>
      <sheetData sheetId="2503">
        <row r="79">
          <cell r="D79">
            <v>0</v>
          </cell>
        </row>
      </sheetData>
      <sheetData sheetId="2504">
        <row r="79">
          <cell r="D79">
            <v>0</v>
          </cell>
        </row>
      </sheetData>
      <sheetData sheetId="2505">
        <row r="79">
          <cell r="D79">
            <v>0</v>
          </cell>
        </row>
      </sheetData>
      <sheetData sheetId="2506">
        <row r="79">
          <cell r="D79">
            <v>0</v>
          </cell>
        </row>
      </sheetData>
      <sheetData sheetId="2507">
        <row r="79">
          <cell r="D79">
            <v>0</v>
          </cell>
        </row>
      </sheetData>
      <sheetData sheetId="2508">
        <row r="79">
          <cell r="D79">
            <v>0</v>
          </cell>
        </row>
      </sheetData>
      <sheetData sheetId="2509">
        <row r="79">
          <cell r="D79">
            <v>0</v>
          </cell>
        </row>
      </sheetData>
      <sheetData sheetId="2510">
        <row r="79">
          <cell r="D79">
            <v>0</v>
          </cell>
        </row>
      </sheetData>
      <sheetData sheetId="2511">
        <row r="79">
          <cell r="D79">
            <v>0</v>
          </cell>
        </row>
      </sheetData>
      <sheetData sheetId="2512">
        <row r="79">
          <cell r="D79">
            <v>0</v>
          </cell>
        </row>
      </sheetData>
      <sheetData sheetId="2513">
        <row r="79">
          <cell r="D79">
            <v>0</v>
          </cell>
        </row>
      </sheetData>
      <sheetData sheetId="2514">
        <row r="79">
          <cell r="D79">
            <v>0</v>
          </cell>
        </row>
      </sheetData>
      <sheetData sheetId="2515">
        <row r="79">
          <cell r="D79">
            <v>0</v>
          </cell>
        </row>
      </sheetData>
      <sheetData sheetId="2516">
        <row r="79">
          <cell r="D79">
            <v>0</v>
          </cell>
        </row>
      </sheetData>
      <sheetData sheetId="2517">
        <row r="79">
          <cell r="D79">
            <v>0</v>
          </cell>
        </row>
      </sheetData>
      <sheetData sheetId="2518">
        <row r="79">
          <cell r="D79">
            <v>0</v>
          </cell>
        </row>
      </sheetData>
      <sheetData sheetId="2519">
        <row r="79">
          <cell r="D79">
            <v>0</v>
          </cell>
        </row>
      </sheetData>
      <sheetData sheetId="2520">
        <row r="79">
          <cell r="D79">
            <v>0</v>
          </cell>
        </row>
      </sheetData>
      <sheetData sheetId="2521">
        <row r="79">
          <cell r="D79">
            <v>0</v>
          </cell>
        </row>
      </sheetData>
      <sheetData sheetId="2522">
        <row r="79">
          <cell r="D79">
            <v>0</v>
          </cell>
        </row>
      </sheetData>
      <sheetData sheetId="2523">
        <row r="79">
          <cell r="D79">
            <v>0</v>
          </cell>
        </row>
      </sheetData>
      <sheetData sheetId="2524">
        <row r="79">
          <cell r="D79">
            <v>0</v>
          </cell>
        </row>
      </sheetData>
      <sheetData sheetId="2525">
        <row r="79">
          <cell r="D79">
            <v>0</v>
          </cell>
        </row>
      </sheetData>
      <sheetData sheetId="2526">
        <row r="79">
          <cell r="D79">
            <v>0</v>
          </cell>
        </row>
      </sheetData>
      <sheetData sheetId="2527">
        <row r="79">
          <cell r="D79">
            <v>0</v>
          </cell>
        </row>
      </sheetData>
      <sheetData sheetId="2528">
        <row r="79">
          <cell r="D79">
            <v>0</v>
          </cell>
        </row>
      </sheetData>
      <sheetData sheetId="2529">
        <row r="79">
          <cell r="D79">
            <v>0</v>
          </cell>
        </row>
      </sheetData>
      <sheetData sheetId="2530">
        <row r="79">
          <cell r="D79">
            <v>0</v>
          </cell>
        </row>
      </sheetData>
      <sheetData sheetId="2531">
        <row r="79">
          <cell r="D79">
            <v>0</v>
          </cell>
        </row>
      </sheetData>
      <sheetData sheetId="2532">
        <row r="79">
          <cell r="D79">
            <v>0</v>
          </cell>
        </row>
      </sheetData>
      <sheetData sheetId="2533">
        <row r="79">
          <cell r="D79">
            <v>0</v>
          </cell>
        </row>
      </sheetData>
      <sheetData sheetId="2534">
        <row r="79">
          <cell r="D79">
            <v>0</v>
          </cell>
        </row>
      </sheetData>
      <sheetData sheetId="2535">
        <row r="79">
          <cell r="D79">
            <v>0</v>
          </cell>
        </row>
      </sheetData>
      <sheetData sheetId="2536">
        <row r="79">
          <cell r="D79">
            <v>0</v>
          </cell>
        </row>
      </sheetData>
      <sheetData sheetId="2537">
        <row r="79">
          <cell r="D79">
            <v>0</v>
          </cell>
        </row>
      </sheetData>
      <sheetData sheetId="2538">
        <row r="79">
          <cell r="D79">
            <v>0</v>
          </cell>
        </row>
      </sheetData>
      <sheetData sheetId="2539">
        <row r="79">
          <cell r="D79">
            <v>0</v>
          </cell>
        </row>
      </sheetData>
      <sheetData sheetId="2540">
        <row r="79">
          <cell r="D79">
            <v>0</v>
          </cell>
        </row>
      </sheetData>
      <sheetData sheetId="2541">
        <row r="79">
          <cell r="D79">
            <v>0</v>
          </cell>
        </row>
      </sheetData>
      <sheetData sheetId="2542">
        <row r="79">
          <cell r="D79">
            <v>0</v>
          </cell>
        </row>
      </sheetData>
      <sheetData sheetId="2543">
        <row r="79">
          <cell r="D79">
            <v>0</v>
          </cell>
        </row>
      </sheetData>
      <sheetData sheetId="2544">
        <row r="79">
          <cell r="D79">
            <v>0</v>
          </cell>
        </row>
      </sheetData>
      <sheetData sheetId="2545">
        <row r="79">
          <cell r="D79">
            <v>0</v>
          </cell>
        </row>
      </sheetData>
      <sheetData sheetId="2546">
        <row r="79">
          <cell r="D79">
            <v>0</v>
          </cell>
        </row>
      </sheetData>
      <sheetData sheetId="2547">
        <row r="79">
          <cell r="D79">
            <v>0</v>
          </cell>
        </row>
      </sheetData>
      <sheetData sheetId="2548">
        <row r="79">
          <cell r="D79">
            <v>0</v>
          </cell>
        </row>
      </sheetData>
      <sheetData sheetId="2549">
        <row r="79">
          <cell r="D79">
            <v>0</v>
          </cell>
        </row>
      </sheetData>
      <sheetData sheetId="2550">
        <row r="79">
          <cell r="D79">
            <v>0</v>
          </cell>
        </row>
      </sheetData>
      <sheetData sheetId="2551">
        <row r="79">
          <cell r="D79">
            <v>0</v>
          </cell>
        </row>
      </sheetData>
      <sheetData sheetId="2552">
        <row r="79">
          <cell r="D79">
            <v>0</v>
          </cell>
        </row>
      </sheetData>
      <sheetData sheetId="2553">
        <row r="79">
          <cell r="D79">
            <v>0</v>
          </cell>
        </row>
      </sheetData>
      <sheetData sheetId="2554">
        <row r="79">
          <cell r="D79">
            <v>0</v>
          </cell>
        </row>
      </sheetData>
      <sheetData sheetId="2555">
        <row r="79">
          <cell r="D79">
            <v>0</v>
          </cell>
        </row>
      </sheetData>
      <sheetData sheetId="2556">
        <row r="79">
          <cell r="D79">
            <v>0</v>
          </cell>
        </row>
      </sheetData>
      <sheetData sheetId="2557">
        <row r="79">
          <cell r="D79">
            <v>0</v>
          </cell>
        </row>
      </sheetData>
      <sheetData sheetId="2558">
        <row r="79">
          <cell r="D79">
            <v>0</v>
          </cell>
        </row>
      </sheetData>
      <sheetData sheetId="2559">
        <row r="79">
          <cell r="D79">
            <v>0</v>
          </cell>
        </row>
      </sheetData>
      <sheetData sheetId="2560">
        <row r="79">
          <cell r="D79">
            <v>0</v>
          </cell>
        </row>
      </sheetData>
      <sheetData sheetId="2561">
        <row r="79">
          <cell r="D79">
            <v>0</v>
          </cell>
        </row>
      </sheetData>
      <sheetData sheetId="2562">
        <row r="79">
          <cell r="D79">
            <v>0</v>
          </cell>
        </row>
      </sheetData>
      <sheetData sheetId="2563">
        <row r="79">
          <cell r="D79">
            <v>0</v>
          </cell>
        </row>
      </sheetData>
      <sheetData sheetId="2564">
        <row r="79">
          <cell r="D79">
            <v>0</v>
          </cell>
        </row>
      </sheetData>
      <sheetData sheetId="2565">
        <row r="79">
          <cell r="D79">
            <v>0</v>
          </cell>
        </row>
      </sheetData>
      <sheetData sheetId="2566">
        <row r="79">
          <cell r="D79">
            <v>0</v>
          </cell>
        </row>
      </sheetData>
      <sheetData sheetId="2567">
        <row r="79">
          <cell r="D79">
            <v>0</v>
          </cell>
        </row>
      </sheetData>
      <sheetData sheetId="2568">
        <row r="79">
          <cell r="D79">
            <v>0</v>
          </cell>
        </row>
      </sheetData>
      <sheetData sheetId="2569">
        <row r="79">
          <cell r="D79">
            <v>0</v>
          </cell>
        </row>
      </sheetData>
      <sheetData sheetId="2570">
        <row r="79">
          <cell r="D79">
            <v>0</v>
          </cell>
        </row>
      </sheetData>
      <sheetData sheetId="2571">
        <row r="79">
          <cell r="D79">
            <v>0</v>
          </cell>
        </row>
      </sheetData>
      <sheetData sheetId="2572">
        <row r="79">
          <cell r="D79">
            <v>0</v>
          </cell>
        </row>
      </sheetData>
      <sheetData sheetId="2573">
        <row r="79">
          <cell r="D79">
            <v>0</v>
          </cell>
        </row>
      </sheetData>
      <sheetData sheetId="2574">
        <row r="79">
          <cell r="D79">
            <v>0</v>
          </cell>
        </row>
      </sheetData>
      <sheetData sheetId="2575">
        <row r="79">
          <cell r="D79">
            <v>0</v>
          </cell>
        </row>
      </sheetData>
      <sheetData sheetId="2576">
        <row r="79">
          <cell r="D79">
            <v>0</v>
          </cell>
        </row>
      </sheetData>
      <sheetData sheetId="2577">
        <row r="79">
          <cell r="D79">
            <v>0</v>
          </cell>
        </row>
      </sheetData>
      <sheetData sheetId="2578">
        <row r="79">
          <cell r="D79">
            <v>0</v>
          </cell>
        </row>
      </sheetData>
      <sheetData sheetId="2579">
        <row r="79">
          <cell r="D79">
            <v>0</v>
          </cell>
        </row>
      </sheetData>
      <sheetData sheetId="2580">
        <row r="79">
          <cell r="D79">
            <v>0</v>
          </cell>
        </row>
      </sheetData>
      <sheetData sheetId="2581">
        <row r="79">
          <cell r="D79">
            <v>0</v>
          </cell>
        </row>
      </sheetData>
      <sheetData sheetId="2582">
        <row r="79">
          <cell r="D79">
            <v>0</v>
          </cell>
        </row>
      </sheetData>
      <sheetData sheetId="2583">
        <row r="79">
          <cell r="D79">
            <v>0</v>
          </cell>
        </row>
      </sheetData>
      <sheetData sheetId="2584">
        <row r="79">
          <cell r="D79">
            <v>0</v>
          </cell>
        </row>
      </sheetData>
      <sheetData sheetId="2585">
        <row r="79">
          <cell r="D79">
            <v>0</v>
          </cell>
        </row>
      </sheetData>
      <sheetData sheetId="2586">
        <row r="79">
          <cell r="D79">
            <v>0</v>
          </cell>
        </row>
      </sheetData>
      <sheetData sheetId="2587">
        <row r="79">
          <cell r="D79">
            <v>0</v>
          </cell>
        </row>
      </sheetData>
      <sheetData sheetId="2588">
        <row r="79">
          <cell r="D79">
            <v>0</v>
          </cell>
        </row>
      </sheetData>
      <sheetData sheetId="2589">
        <row r="79">
          <cell r="D79">
            <v>0</v>
          </cell>
        </row>
      </sheetData>
      <sheetData sheetId="2590">
        <row r="79">
          <cell r="D79">
            <v>0</v>
          </cell>
        </row>
      </sheetData>
      <sheetData sheetId="2591">
        <row r="79">
          <cell r="D79">
            <v>0</v>
          </cell>
        </row>
      </sheetData>
      <sheetData sheetId="2592">
        <row r="79">
          <cell r="D79">
            <v>0</v>
          </cell>
        </row>
      </sheetData>
      <sheetData sheetId="2593">
        <row r="79">
          <cell r="D79">
            <v>0</v>
          </cell>
        </row>
      </sheetData>
      <sheetData sheetId="2594">
        <row r="79">
          <cell r="D79">
            <v>0</v>
          </cell>
        </row>
      </sheetData>
      <sheetData sheetId="2595">
        <row r="79">
          <cell r="D79">
            <v>0</v>
          </cell>
        </row>
      </sheetData>
      <sheetData sheetId="2596">
        <row r="79">
          <cell r="D79">
            <v>0</v>
          </cell>
        </row>
      </sheetData>
      <sheetData sheetId="2597">
        <row r="79">
          <cell r="D79">
            <v>0</v>
          </cell>
        </row>
      </sheetData>
      <sheetData sheetId="2598">
        <row r="79">
          <cell r="D79">
            <v>0</v>
          </cell>
        </row>
      </sheetData>
      <sheetData sheetId="2599">
        <row r="79">
          <cell r="D79">
            <v>0</v>
          </cell>
        </row>
      </sheetData>
      <sheetData sheetId="2600">
        <row r="79">
          <cell r="D79">
            <v>0</v>
          </cell>
        </row>
      </sheetData>
      <sheetData sheetId="2601">
        <row r="79">
          <cell r="D79">
            <v>0</v>
          </cell>
        </row>
      </sheetData>
      <sheetData sheetId="2602">
        <row r="79">
          <cell r="D79">
            <v>0</v>
          </cell>
        </row>
      </sheetData>
      <sheetData sheetId="2603">
        <row r="79">
          <cell r="D79">
            <v>0</v>
          </cell>
        </row>
      </sheetData>
      <sheetData sheetId="2604">
        <row r="79">
          <cell r="D79">
            <v>0</v>
          </cell>
        </row>
      </sheetData>
      <sheetData sheetId="2605">
        <row r="79">
          <cell r="D79">
            <v>0</v>
          </cell>
        </row>
      </sheetData>
      <sheetData sheetId="2606">
        <row r="79">
          <cell r="D79">
            <v>0</v>
          </cell>
        </row>
      </sheetData>
      <sheetData sheetId="2607">
        <row r="79">
          <cell r="D79">
            <v>0</v>
          </cell>
        </row>
      </sheetData>
      <sheetData sheetId="2608">
        <row r="79">
          <cell r="D79">
            <v>0</v>
          </cell>
        </row>
      </sheetData>
      <sheetData sheetId="2609">
        <row r="79">
          <cell r="D79">
            <v>0</v>
          </cell>
        </row>
      </sheetData>
      <sheetData sheetId="2610">
        <row r="79">
          <cell r="D79">
            <v>0</v>
          </cell>
        </row>
      </sheetData>
      <sheetData sheetId="2611">
        <row r="79">
          <cell r="D79">
            <v>0</v>
          </cell>
        </row>
      </sheetData>
      <sheetData sheetId="2612">
        <row r="79">
          <cell r="D79">
            <v>0</v>
          </cell>
        </row>
      </sheetData>
      <sheetData sheetId="2613">
        <row r="79">
          <cell r="D79">
            <v>0</v>
          </cell>
        </row>
      </sheetData>
      <sheetData sheetId="2614">
        <row r="79">
          <cell r="D79">
            <v>0</v>
          </cell>
        </row>
      </sheetData>
      <sheetData sheetId="2615">
        <row r="79">
          <cell r="D79">
            <v>0</v>
          </cell>
        </row>
      </sheetData>
      <sheetData sheetId="2616">
        <row r="79">
          <cell r="D79">
            <v>0</v>
          </cell>
        </row>
      </sheetData>
      <sheetData sheetId="2617">
        <row r="79">
          <cell r="D79">
            <v>0</v>
          </cell>
        </row>
      </sheetData>
      <sheetData sheetId="2618">
        <row r="79">
          <cell r="D79">
            <v>0</v>
          </cell>
        </row>
      </sheetData>
      <sheetData sheetId="2619">
        <row r="79">
          <cell r="D79">
            <v>0</v>
          </cell>
        </row>
      </sheetData>
      <sheetData sheetId="2620">
        <row r="79">
          <cell r="D79">
            <v>0</v>
          </cell>
        </row>
      </sheetData>
      <sheetData sheetId="2621">
        <row r="79">
          <cell r="D79">
            <v>0</v>
          </cell>
        </row>
      </sheetData>
      <sheetData sheetId="2622">
        <row r="79">
          <cell r="D79">
            <v>0</v>
          </cell>
        </row>
      </sheetData>
      <sheetData sheetId="2623">
        <row r="79">
          <cell r="D79">
            <v>0</v>
          </cell>
        </row>
      </sheetData>
      <sheetData sheetId="2624">
        <row r="79">
          <cell r="D79">
            <v>0</v>
          </cell>
        </row>
      </sheetData>
      <sheetData sheetId="2625">
        <row r="79">
          <cell r="D79">
            <v>0</v>
          </cell>
        </row>
      </sheetData>
      <sheetData sheetId="2626">
        <row r="79">
          <cell r="D79">
            <v>0</v>
          </cell>
        </row>
      </sheetData>
      <sheetData sheetId="2627">
        <row r="79">
          <cell r="D79">
            <v>0</v>
          </cell>
        </row>
      </sheetData>
      <sheetData sheetId="2628">
        <row r="79">
          <cell r="D79">
            <v>0</v>
          </cell>
        </row>
      </sheetData>
      <sheetData sheetId="2629">
        <row r="79">
          <cell r="D79">
            <v>0</v>
          </cell>
        </row>
      </sheetData>
      <sheetData sheetId="2630">
        <row r="79">
          <cell r="D79">
            <v>0</v>
          </cell>
        </row>
      </sheetData>
      <sheetData sheetId="2631">
        <row r="79">
          <cell r="D79">
            <v>0</v>
          </cell>
        </row>
      </sheetData>
      <sheetData sheetId="2632">
        <row r="79">
          <cell r="D79">
            <v>0</v>
          </cell>
        </row>
      </sheetData>
      <sheetData sheetId="2633">
        <row r="79">
          <cell r="D79">
            <v>0</v>
          </cell>
        </row>
      </sheetData>
      <sheetData sheetId="2634">
        <row r="79">
          <cell r="D79">
            <v>0</v>
          </cell>
        </row>
      </sheetData>
      <sheetData sheetId="2635">
        <row r="79">
          <cell r="D79">
            <v>0</v>
          </cell>
        </row>
      </sheetData>
      <sheetData sheetId="2636">
        <row r="79">
          <cell r="D79">
            <v>0</v>
          </cell>
        </row>
      </sheetData>
      <sheetData sheetId="2637">
        <row r="79">
          <cell r="D79">
            <v>0</v>
          </cell>
        </row>
      </sheetData>
      <sheetData sheetId="2638">
        <row r="79">
          <cell r="D79">
            <v>0</v>
          </cell>
        </row>
      </sheetData>
      <sheetData sheetId="2639">
        <row r="79">
          <cell r="D79">
            <v>0</v>
          </cell>
        </row>
      </sheetData>
      <sheetData sheetId="2640">
        <row r="79">
          <cell r="D79">
            <v>0</v>
          </cell>
        </row>
      </sheetData>
      <sheetData sheetId="2641">
        <row r="79">
          <cell r="D79">
            <v>0</v>
          </cell>
        </row>
      </sheetData>
      <sheetData sheetId="2642">
        <row r="79">
          <cell r="D79">
            <v>0</v>
          </cell>
        </row>
      </sheetData>
      <sheetData sheetId="2643">
        <row r="79">
          <cell r="D79">
            <v>0</v>
          </cell>
        </row>
      </sheetData>
      <sheetData sheetId="2644">
        <row r="79">
          <cell r="D79">
            <v>0</v>
          </cell>
        </row>
      </sheetData>
      <sheetData sheetId="2645">
        <row r="79">
          <cell r="D79">
            <v>0</v>
          </cell>
        </row>
      </sheetData>
      <sheetData sheetId="2646">
        <row r="79">
          <cell r="D79">
            <v>0</v>
          </cell>
        </row>
      </sheetData>
      <sheetData sheetId="2647">
        <row r="79">
          <cell r="D79" t="str">
            <v>HRM</v>
          </cell>
        </row>
      </sheetData>
      <sheetData sheetId="2648">
        <row r="79">
          <cell r="D79">
            <v>0</v>
          </cell>
        </row>
      </sheetData>
      <sheetData sheetId="2649">
        <row r="79">
          <cell r="D79">
            <v>0</v>
          </cell>
        </row>
      </sheetData>
      <sheetData sheetId="2650">
        <row r="79">
          <cell r="D79">
            <v>0</v>
          </cell>
        </row>
      </sheetData>
      <sheetData sheetId="2651">
        <row r="79">
          <cell r="D79" t="str">
            <v>HRM</v>
          </cell>
        </row>
      </sheetData>
      <sheetData sheetId="2652">
        <row r="79">
          <cell r="D79" t="str">
            <v>HRM</v>
          </cell>
        </row>
      </sheetData>
      <sheetData sheetId="2653">
        <row r="79">
          <cell r="D79">
            <v>0</v>
          </cell>
        </row>
      </sheetData>
      <sheetData sheetId="2654">
        <row r="79">
          <cell r="D79" t="str">
            <v>HRM</v>
          </cell>
        </row>
      </sheetData>
      <sheetData sheetId="2655">
        <row r="79">
          <cell r="D79" t="str">
            <v>HRM</v>
          </cell>
        </row>
      </sheetData>
      <sheetData sheetId="2656">
        <row r="79">
          <cell r="D79" t="str">
            <v>HRM</v>
          </cell>
        </row>
      </sheetData>
      <sheetData sheetId="2657">
        <row r="79">
          <cell r="D79" t="str">
            <v>HRM</v>
          </cell>
        </row>
      </sheetData>
      <sheetData sheetId="2658">
        <row r="79">
          <cell r="D79" t="str">
            <v>HRM</v>
          </cell>
        </row>
      </sheetData>
      <sheetData sheetId="2659">
        <row r="79">
          <cell r="D79" t="str">
            <v>HRM</v>
          </cell>
        </row>
      </sheetData>
      <sheetData sheetId="2660">
        <row r="79">
          <cell r="D79" t="str">
            <v>HRM</v>
          </cell>
        </row>
      </sheetData>
      <sheetData sheetId="2661">
        <row r="79">
          <cell r="D79" t="str">
            <v>HRM</v>
          </cell>
        </row>
      </sheetData>
      <sheetData sheetId="2662">
        <row r="79">
          <cell r="D79" t="str">
            <v>HRM</v>
          </cell>
        </row>
      </sheetData>
      <sheetData sheetId="2663">
        <row r="79">
          <cell r="D79" t="str">
            <v>HRM</v>
          </cell>
        </row>
      </sheetData>
      <sheetData sheetId="2664">
        <row r="79">
          <cell r="D79" t="str">
            <v>HRM</v>
          </cell>
        </row>
      </sheetData>
      <sheetData sheetId="2665">
        <row r="79">
          <cell r="D79" t="str">
            <v>HRM</v>
          </cell>
        </row>
      </sheetData>
      <sheetData sheetId="2666">
        <row r="79">
          <cell r="D79" t="str">
            <v>HRM</v>
          </cell>
        </row>
      </sheetData>
      <sheetData sheetId="2667">
        <row r="79">
          <cell r="D79" t="str">
            <v>HRM</v>
          </cell>
        </row>
      </sheetData>
      <sheetData sheetId="2668">
        <row r="79">
          <cell r="D79" t="str">
            <v>HRM</v>
          </cell>
        </row>
      </sheetData>
      <sheetData sheetId="2669">
        <row r="79">
          <cell r="D79" t="str">
            <v>HRM</v>
          </cell>
        </row>
      </sheetData>
      <sheetData sheetId="2670">
        <row r="79">
          <cell r="D79" t="str">
            <v>HRM</v>
          </cell>
        </row>
      </sheetData>
      <sheetData sheetId="2671">
        <row r="79">
          <cell r="D79" t="str">
            <v>HRM</v>
          </cell>
        </row>
      </sheetData>
      <sheetData sheetId="2672">
        <row r="79">
          <cell r="D79" t="str">
            <v>HRM</v>
          </cell>
        </row>
      </sheetData>
      <sheetData sheetId="2673">
        <row r="79">
          <cell r="D79" t="str">
            <v>HRM</v>
          </cell>
        </row>
      </sheetData>
      <sheetData sheetId="2674">
        <row r="79">
          <cell r="D79" t="str">
            <v>HRM</v>
          </cell>
        </row>
      </sheetData>
      <sheetData sheetId="2675">
        <row r="79">
          <cell r="D79" t="str">
            <v>HRM</v>
          </cell>
        </row>
      </sheetData>
      <sheetData sheetId="2676">
        <row r="79">
          <cell r="D79" t="str">
            <v>HRM</v>
          </cell>
        </row>
      </sheetData>
      <sheetData sheetId="2677">
        <row r="79">
          <cell r="D79" t="str">
            <v>HRM</v>
          </cell>
        </row>
      </sheetData>
      <sheetData sheetId="2678">
        <row r="79">
          <cell r="D79" t="str">
            <v>HRM</v>
          </cell>
        </row>
      </sheetData>
      <sheetData sheetId="2679">
        <row r="79">
          <cell r="D79" t="str">
            <v>HRM</v>
          </cell>
        </row>
      </sheetData>
      <sheetData sheetId="2680">
        <row r="79">
          <cell r="D79" t="str">
            <v>HRM</v>
          </cell>
        </row>
      </sheetData>
      <sheetData sheetId="2681">
        <row r="79">
          <cell r="D79" t="str">
            <v>HRM</v>
          </cell>
        </row>
      </sheetData>
      <sheetData sheetId="2682">
        <row r="79">
          <cell r="D79">
            <v>0</v>
          </cell>
        </row>
      </sheetData>
      <sheetData sheetId="2683">
        <row r="79">
          <cell r="D79" t="str">
            <v>HRM</v>
          </cell>
        </row>
      </sheetData>
      <sheetData sheetId="2684">
        <row r="79">
          <cell r="D79" t="str">
            <v>HRM</v>
          </cell>
        </row>
      </sheetData>
      <sheetData sheetId="2685">
        <row r="79">
          <cell r="D79" t="str">
            <v>HRM</v>
          </cell>
        </row>
      </sheetData>
      <sheetData sheetId="2686">
        <row r="79">
          <cell r="D79" t="str">
            <v>HRM</v>
          </cell>
        </row>
      </sheetData>
      <sheetData sheetId="2687">
        <row r="79">
          <cell r="D79" t="str">
            <v>HRM</v>
          </cell>
        </row>
      </sheetData>
      <sheetData sheetId="2688">
        <row r="79">
          <cell r="D79" t="str">
            <v>HRM</v>
          </cell>
        </row>
      </sheetData>
      <sheetData sheetId="2689">
        <row r="79">
          <cell r="D79" t="str">
            <v>HRM</v>
          </cell>
        </row>
      </sheetData>
      <sheetData sheetId="2690" refreshError="1"/>
      <sheetData sheetId="2691" refreshError="1"/>
      <sheetData sheetId="2692" refreshError="1"/>
      <sheetData sheetId="2693" refreshError="1"/>
      <sheetData sheetId="2694" refreshError="1"/>
      <sheetData sheetId="2695" refreshError="1"/>
      <sheetData sheetId="2696" refreshError="1"/>
      <sheetData sheetId="2697">
        <row r="79">
          <cell r="D79">
            <v>0</v>
          </cell>
        </row>
      </sheetData>
      <sheetData sheetId="2698">
        <row r="79">
          <cell r="D79" t="str">
            <v>HRM</v>
          </cell>
        </row>
      </sheetData>
      <sheetData sheetId="2699" refreshError="1"/>
      <sheetData sheetId="2700" refreshError="1"/>
      <sheetData sheetId="2701" refreshError="1"/>
      <sheetData sheetId="2702" refreshError="1"/>
      <sheetData sheetId="2703" refreshError="1"/>
      <sheetData sheetId="2704" refreshError="1"/>
      <sheetData sheetId="2705">
        <row r="79">
          <cell r="D79" t="str">
            <v>HRM</v>
          </cell>
        </row>
      </sheetData>
      <sheetData sheetId="2706">
        <row r="79">
          <cell r="D79" t="str">
            <v>HRM</v>
          </cell>
        </row>
      </sheetData>
      <sheetData sheetId="2707">
        <row r="79">
          <cell r="D79" t="str">
            <v>HRM</v>
          </cell>
        </row>
      </sheetData>
      <sheetData sheetId="2708">
        <row r="79">
          <cell r="D79" t="str">
            <v>HRM</v>
          </cell>
        </row>
      </sheetData>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sheetData sheetId="2722"/>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ow r="79">
          <cell r="D79" t="str">
            <v>HRM</v>
          </cell>
        </row>
      </sheetData>
      <sheetData sheetId="2770" refreshError="1"/>
      <sheetData sheetId="2771" refreshError="1"/>
      <sheetData sheetId="2772" refreshError="1"/>
      <sheetData sheetId="2773">
        <row r="79">
          <cell r="D79">
            <v>0</v>
          </cell>
        </row>
      </sheetData>
      <sheetData sheetId="2774">
        <row r="79">
          <cell r="D79">
            <v>0</v>
          </cell>
        </row>
      </sheetData>
      <sheetData sheetId="2775">
        <row r="79">
          <cell r="D79">
            <v>0</v>
          </cell>
        </row>
      </sheetData>
      <sheetData sheetId="2776">
        <row r="79">
          <cell r="D79">
            <v>0</v>
          </cell>
        </row>
      </sheetData>
      <sheetData sheetId="2777">
        <row r="79">
          <cell r="D79">
            <v>0</v>
          </cell>
        </row>
      </sheetData>
      <sheetData sheetId="2778">
        <row r="79">
          <cell r="D79">
            <v>0</v>
          </cell>
        </row>
      </sheetData>
      <sheetData sheetId="2779">
        <row r="79">
          <cell r="D79">
            <v>0</v>
          </cell>
        </row>
      </sheetData>
      <sheetData sheetId="2780">
        <row r="79">
          <cell r="D79">
            <v>0</v>
          </cell>
        </row>
      </sheetData>
      <sheetData sheetId="2781">
        <row r="79">
          <cell r="D79">
            <v>0</v>
          </cell>
        </row>
      </sheetData>
      <sheetData sheetId="2782">
        <row r="79">
          <cell r="D79">
            <v>0</v>
          </cell>
        </row>
      </sheetData>
      <sheetData sheetId="2783">
        <row r="79">
          <cell r="D79">
            <v>0</v>
          </cell>
        </row>
      </sheetData>
      <sheetData sheetId="2784">
        <row r="79">
          <cell r="D79">
            <v>0</v>
          </cell>
        </row>
      </sheetData>
      <sheetData sheetId="2785">
        <row r="79">
          <cell r="D79">
            <v>0</v>
          </cell>
        </row>
      </sheetData>
      <sheetData sheetId="2786">
        <row r="79">
          <cell r="D79">
            <v>0</v>
          </cell>
        </row>
      </sheetData>
      <sheetData sheetId="2787">
        <row r="79">
          <cell r="D79">
            <v>0</v>
          </cell>
        </row>
      </sheetData>
      <sheetData sheetId="2788">
        <row r="79">
          <cell r="D79">
            <v>0</v>
          </cell>
        </row>
      </sheetData>
      <sheetData sheetId="2789">
        <row r="79">
          <cell r="D79">
            <v>0</v>
          </cell>
        </row>
      </sheetData>
      <sheetData sheetId="2790">
        <row r="79">
          <cell r="D79">
            <v>0</v>
          </cell>
        </row>
      </sheetData>
      <sheetData sheetId="2791">
        <row r="79">
          <cell r="D79">
            <v>0</v>
          </cell>
        </row>
      </sheetData>
      <sheetData sheetId="2792">
        <row r="79">
          <cell r="D79">
            <v>0</v>
          </cell>
        </row>
      </sheetData>
      <sheetData sheetId="2793">
        <row r="79">
          <cell r="D79">
            <v>0</v>
          </cell>
        </row>
      </sheetData>
      <sheetData sheetId="2794">
        <row r="79">
          <cell r="D79">
            <v>0</v>
          </cell>
        </row>
      </sheetData>
      <sheetData sheetId="2795">
        <row r="79">
          <cell r="D79">
            <v>0</v>
          </cell>
        </row>
      </sheetData>
      <sheetData sheetId="2796">
        <row r="79">
          <cell r="D79">
            <v>0</v>
          </cell>
        </row>
      </sheetData>
      <sheetData sheetId="2797">
        <row r="79">
          <cell r="D79">
            <v>0</v>
          </cell>
        </row>
      </sheetData>
      <sheetData sheetId="2798">
        <row r="79">
          <cell r="D79">
            <v>0</v>
          </cell>
        </row>
      </sheetData>
      <sheetData sheetId="2799">
        <row r="79">
          <cell r="D79">
            <v>0</v>
          </cell>
        </row>
      </sheetData>
      <sheetData sheetId="2800">
        <row r="79">
          <cell r="D79">
            <v>0</v>
          </cell>
        </row>
      </sheetData>
      <sheetData sheetId="2801">
        <row r="79">
          <cell r="D79">
            <v>0</v>
          </cell>
        </row>
      </sheetData>
      <sheetData sheetId="2802">
        <row r="79">
          <cell r="D79">
            <v>0</v>
          </cell>
        </row>
      </sheetData>
      <sheetData sheetId="2803">
        <row r="79">
          <cell r="D79">
            <v>0</v>
          </cell>
        </row>
      </sheetData>
      <sheetData sheetId="2804">
        <row r="79">
          <cell r="D79">
            <v>0</v>
          </cell>
        </row>
      </sheetData>
      <sheetData sheetId="2805">
        <row r="79">
          <cell r="D79">
            <v>0</v>
          </cell>
        </row>
      </sheetData>
      <sheetData sheetId="2806">
        <row r="79">
          <cell r="D79">
            <v>0</v>
          </cell>
        </row>
      </sheetData>
      <sheetData sheetId="2807">
        <row r="79">
          <cell r="D79">
            <v>0</v>
          </cell>
        </row>
      </sheetData>
      <sheetData sheetId="2808">
        <row r="79">
          <cell r="D79">
            <v>0</v>
          </cell>
        </row>
      </sheetData>
      <sheetData sheetId="2809">
        <row r="79">
          <cell r="D79">
            <v>0</v>
          </cell>
        </row>
      </sheetData>
      <sheetData sheetId="2810">
        <row r="79">
          <cell r="D79">
            <v>0</v>
          </cell>
        </row>
      </sheetData>
      <sheetData sheetId="2811">
        <row r="79">
          <cell r="D79">
            <v>0</v>
          </cell>
        </row>
      </sheetData>
      <sheetData sheetId="2812">
        <row r="79">
          <cell r="D79">
            <v>0</v>
          </cell>
        </row>
      </sheetData>
      <sheetData sheetId="2813">
        <row r="79">
          <cell r="D79">
            <v>0</v>
          </cell>
        </row>
      </sheetData>
      <sheetData sheetId="2814">
        <row r="79">
          <cell r="D79">
            <v>0</v>
          </cell>
        </row>
      </sheetData>
      <sheetData sheetId="2815">
        <row r="79">
          <cell r="D79">
            <v>0</v>
          </cell>
        </row>
      </sheetData>
      <sheetData sheetId="2816">
        <row r="79">
          <cell r="D79">
            <v>0</v>
          </cell>
        </row>
      </sheetData>
      <sheetData sheetId="2817">
        <row r="79">
          <cell r="D79">
            <v>0</v>
          </cell>
        </row>
      </sheetData>
      <sheetData sheetId="2818">
        <row r="79">
          <cell r="D79">
            <v>0</v>
          </cell>
        </row>
      </sheetData>
      <sheetData sheetId="2819">
        <row r="79">
          <cell r="D79">
            <v>0</v>
          </cell>
        </row>
      </sheetData>
      <sheetData sheetId="2820">
        <row r="79">
          <cell r="D79">
            <v>0</v>
          </cell>
        </row>
      </sheetData>
      <sheetData sheetId="2821">
        <row r="79">
          <cell r="D79">
            <v>0</v>
          </cell>
        </row>
      </sheetData>
      <sheetData sheetId="2822">
        <row r="79">
          <cell r="D79">
            <v>0</v>
          </cell>
        </row>
      </sheetData>
      <sheetData sheetId="2823">
        <row r="79">
          <cell r="D79">
            <v>0</v>
          </cell>
        </row>
      </sheetData>
      <sheetData sheetId="2824">
        <row r="79">
          <cell r="D79">
            <v>0</v>
          </cell>
        </row>
      </sheetData>
      <sheetData sheetId="2825">
        <row r="79">
          <cell r="D79">
            <v>0</v>
          </cell>
        </row>
      </sheetData>
      <sheetData sheetId="2826">
        <row r="79">
          <cell r="D79">
            <v>0</v>
          </cell>
        </row>
      </sheetData>
      <sheetData sheetId="2827">
        <row r="79">
          <cell r="D79">
            <v>0</v>
          </cell>
        </row>
      </sheetData>
      <sheetData sheetId="2828">
        <row r="79">
          <cell r="D79">
            <v>0</v>
          </cell>
        </row>
      </sheetData>
      <sheetData sheetId="2829">
        <row r="79">
          <cell r="D79">
            <v>0</v>
          </cell>
        </row>
      </sheetData>
      <sheetData sheetId="2830">
        <row r="79">
          <cell r="D79">
            <v>0</v>
          </cell>
        </row>
      </sheetData>
      <sheetData sheetId="2831">
        <row r="79">
          <cell r="D79">
            <v>0</v>
          </cell>
        </row>
      </sheetData>
      <sheetData sheetId="2832">
        <row r="79">
          <cell r="D79">
            <v>0</v>
          </cell>
        </row>
      </sheetData>
      <sheetData sheetId="2833">
        <row r="79">
          <cell r="D79">
            <v>0</v>
          </cell>
        </row>
      </sheetData>
      <sheetData sheetId="2834">
        <row r="79">
          <cell r="D79">
            <v>0</v>
          </cell>
        </row>
      </sheetData>
      <sheetData sheetId="2835">
        <row r="79">
          <cell r="D79">
            <v>0</v>
          </cell>
        </row>
      </sheetData>
      <sheetData sheetId="2836">
        <row r="79">
          <cell r="D79">
            <v>0</v>
          </cell>
        </row>
      </sheetData>
      <sheetData sheetId="2837">
        <row r="79">
          <cell r="D79">
            <v>0</v>
          </cell>
        </row>
      </sheetData>
      <sheetData sheetId="2838">
        <row r="79">
          <cell r="D79">
            <v>0</v>
          </cell>
        </row>
      </sheetData>
      <sheetData sheetId="2839">
        <row r="79">
          <cell r="D79">
            <v>0</v>
          </cell>
        </row>
      </sheetData>
      <sheetData sheetId="2840">
        <row r="79">
          <cell r="D79">
            <v>0</v>
          </cell>
        </row>
      </sheetData>
      <sheetData sheetId="2841">
        <row r="79">
          <cell r="D79">
            <v>0</v>
          </cell>
        </row>
      </sheetData>
      <sheetData sheetId="2842">
        <row r="79">
          <cell r="D79">
            <v>0</v>
          </cell>
        </row>
      </sheetData>
      <sheetData sheetId="2843">
        <row r="79">
          <cell r="D79">
            <v>0</v>
          </cell>
        </row>
      </sheetData>
      <sheetData sheetId="2844">
        <row r="79">
          <cell r="D79">
            <v>0</v>
          </cell>
        </row>
      </sheetData>
      <sheetData sheetId="2845">
        <row r="79">
          <cell r="D79">
            <v>0</v>
          </cell>
        </row>
      </sheetData>
      <sheetData sheetId="2846">
        <row r="79">
          <cell r="D79">
            <v>0</v>
          </cell>
        </row>
      </sheetData>
      <sheetData sheetId="2847">
        <row r="79">
          <cell r="D79">
            <v>0</v>
          </cell>
        </row>
      </sheetData>
      <sheetData sheetId="2848">
        <row r="79">
          <cell r="D79">
            <v>0</v>
          </cell>
        </row>
      </sheetData>
      <sheetData sheetId="2849">
        <row r="79">
          <cell r="D79">
            <v>0</v>
          </cell>
        </row>
      </sheetData>
      <sheetData sheetId="2850">
        <row r="79">
          <cell r="D79">
            <v>0</v>
          </cell>
        </row>
      </sheetData>
      <sheetData sheetId="2851">
        <row r="79">
          <cell r="D79">
            <v>0</v>
          </cell>
        </row>
      </sheetData>
      <sheetData sheetId="2852">
        <row r="79">
          <cell r="D79">
            <v>0</v>
          </cell>
        </row>
      </sheetData>
      <sheetData sheetId="2853">
        <row r="79">
          <cell r="D79">
            <v>0</v>
          </cell>
        </row>
      </sheetData>
      <sheetData sheetId="2854">
        <row r="79">
          <cell r="D79">
            <v>0</v>
          </cell>
        </row>
      </sheetData>
      <sheetData sheetId="2855">
        <row r="79">
          <cell r="D79">
            <v>0</v>
          </cell>
        </row>
      </sheetData>
      <sheetData sheetId="2856">
        <row r="79">
          <cell r="D79">
            <v>0</v>
          </cell>
        </row>
      </sheetData>
      <sheetData sheetId="2857">
        <row r="79">
          <cell r="D79">
            <v>0</v>
          </cell>
        </row>
      </sheetData>
      <sheetData sheetId="2858">
        <row r="79">
          <cell r="D79">
            <v>0</v>
          </cell>
        </row>
      </sheetData>
      <sheetData sheetId="2859">
        <row r="79">
          <cell r="D79">
            <v>0</v>
          </cell>
        </row>
      </sheetData>
      <sheetData sheetId="2860">
        <row r="79">
          <cell r="D79">
            <v>0</v>
          </cell>
        </row>
      </sheetData>
      <sheetData sheetId="2861">
        <row r="79">
          <cell r="D79">
            <v>0</v>
          </cell>
        </row>
      </sheetData>
      <sheetData sheetId="2862">
        <row r="79">
          <cell r="D79">
            <v>0</v>
          </cell>
        </row>
      </sheetData>
      <sheetData sheetId="2863">
        <row r="79">
          <cell r="D79">
            <v>0</v>
          </cell>
        </row>
      </sheetData>
      <sheetData sheetId="2864">
        <row r="79">
          <cell r="D79">
            <v>0</v>
          </cell>
        </row>
      </sheetData>
      <sheetData sheetId="2865">
        <row r="79">
          <cell r="D79">
            <v>0</v>
          </cell>
        </row>
      </sheetData>
      <sheetData sheetId="2866">
        <row r="79">
          <cell r="D79">
            <v>0</v>
          </cell>
        </row>
      </sheetData>
      <sheetData sheetId="2867">
        <row r="79">
          <cell r="D79">
            <v>0</v>
          </cell>
        </row>
      </sheetData>
      <sheetData sheetId="2868">
        <row r="79">
          <cell r="D79">
            <v>0</v>
          </cell>
        </row>
      </sheetData>
      <sheetData sheetId="2869">
        <row r="79">
          <cell r="D79">
            <v>0</v>
          </cell>
        </row>
      </sheetData>
      <sheetData sheetId="2870">
        <row r="79">
          <cell r="D79">
            <v>0</v>
          </cell>
        </row>
      </sheetData>
      <sheetData sheetId="2871">
        <row r="79">
          <cell r="D79">
            <v>0</v>
          </cell>
        </row>
      </sheetData>
      <sheetData sheetId="2872">
        <row r="79">
          <cell r="D79">
            <v>0</v>
          </cell>
        </row>
      </sheetData>
      <sheetData sheetId="2873">
        <row r="79">
          <cell r="D79">
            <v>0</v>
          </cell>
        </row>
      </sheetData>
      <sheetData sheetId="2874">
        <row r="79">
          <cell r="D79">
            <v>0</v>
          </cell>
        </row>
      </sheetData>
      <sheetData sheetId="2875">
        <row r="79">
          <cell r="D79">
            <v>0</v>
          </cell>
        </row>
      </sheetData>
      <sheetData sheetId="2876">
        <row r="79">
          <cell r="D79">
            <v>0</v>
          </cell>
        </row>
      </sheetData>
      <sheetData sheetId="2877">
        <row r="79">
          <cell r="D79">
            <v>0</v>
          </cell>
        </row>
      </sheetData>
      <sheetData sheetId="2878">
        <row r="79">
          <cell r="D79">
            <v>0</v>
          </cell>
        </row>
      </sheetData>
      <sheetData sheetId="2879">
        <row r="79">
          <cell r="D79">
            <v>0</v>
          </cell>
        </row>
      </sheetData>
      <sheetData sheetId="2880">
        <row r="79">
          <cell r="D79">
            <v>0</v>
          </cell>
        </row>
      </sheetData>
      <sheetData sheetId="2881">
        <row r="79">
          <cell r="D79">
            <v>0</v>
          </cell>
        </row>
      </sheetData>
      <sheetData sheetId="2882">
        <row r="79">
          <cell r="D79">
            <v>0</v>
          </cell>
        </row>
      </sheetData>
      <sheetData sheetId="2883">
        <row r="79">
          <cell r="D79">
            <v>0</v>
          </cell>
        </row>
      </sheetData>
      <sheetData sheetId="2884">
        <row r="79">
          <cell r="D79">
            <v>0</v>
          </cell>
        </row>
      </sheetData>
      <sheetData sheetId="2885">
        <row r="79">
          <cell r="D79">
            <v>0</v>
          </cell>
        </row>
      </sheetData>
      <sheetData sheetId="2886">
        <row r="79">
          <cell r="D79">
            <v>0</v>
          </cell>
        </row>
      </sheetData>
      <sheetData sheetId="2887">
        <row r="79">
          <cell r="D79">
            <v>0</v>
          </cell>
        </row>
      </sheetData>
      <sheetData sheetId="2888">
        <row r="79">
          <cell r="D79">
            <v>0</v>
          </cell>
        </row>
      </sheetData>
      <sheetData sheetId="2889">
        <row r="79">
          <cell r="D79">
            <v>0</v>
          </cell>
        </row>
      </sheetData>
      <sheetData sheetId="2890">
        <row r="79">
          <cell r="D79">
            <v>0</v>
          </cell>
        </row>
      </sheetData>
      <sheetData sheetId="2891">
        <row r="79">
          <cell r="D79">
            <v>0</v>
          </cell>
        </row>
      </sheetData>
      <sheetData sheetId="2892">
        <row r="79">
          <cell r="D79">
            <v>0</v>
          </cell>
        </row>
      </sheetData>
      <sheetData sheetId="2893">
        <row r="79">
          <cell r="D79">
            <v>0</v>
          </cell>
        </row>
      </sheetData>
      <sheetData sheetId="2894">
        <row r="79">
          <cell r="D79">
            <v>0</v>
          </cell>
        </row>
      </sheetData>
      <sheetData sheetId="2895">
        <row r="79">
          <cell r="D79">
            <v>0</v>
          </cell>
        </row>
      </sheetData>
      <sheetData sheetId="2896">
        <row r="79">
          <cell r="D79">
            <v>0</v>
          </cell>
        </row>
      </sheetData>
      <sheetData sheetId="2897">
        <row r="79">
          <cell r="D79">
            <v>0</v>
          </cell>
        </row>
      </sheetData>
      <sheetData sheetId="2898">
        <row r="79">
          <cell r="D79">
            <v>0</v>
          </cell>
        </row>
      </sheetData>
      <sheetData sheetId="2899">
        <row r="79">
          <cell r="D79">
            <v>0</v>
          </cell>
        </row>
      </sheetData>
      <sheetData sheetId="2900">
        <row r="79">
          <cell r="D79">
            <v>0</v>
          </cell>
        </row>
      </sheetData>
      <sheetData sheetId="2901">
        <row r="79">
          <cell r="D79">
            <v>0</v>
          </cell>
        </row>
      </sheetData>
      <sheetData sheetId="2902">
        <row r="79">
          <cell r="D79">
            <v>0</v>
          </cell>
        </row>
      </sheetData>
      <sheetData sheetId="2903">
        <row r="79">
          <cell r="D79">
            <v>0</v>
          </cell>
        </row>
      </sheetData>
      <sheetData sheetId="2904">
        <row r="79">
          <cell r="D79">
            <v>0</v>
          </cell>
        </row>
      </sheetData>
      <sheetData sheetId="2905">
        <row r="79">
          <cell r="D79">
            <v>0</v>
          </cell>
        </row>
      </sheetData>
      <sheetData sheetId="2906">
        <row r="79">
          <cell r="D79">
            <v>0</v>
          </cell>
        </row>
      </sheetData>
      <sheetData sheetId="2907">
        <row r="79">
          <cell r="D79">
            <v>0</v>
          </cell>
        </row>
      </sheetData>
      <sheetData sheetId="2908">
        <row r="79">
          <cell r="D79">
            <v>0</v>
          </cell>
        </row>
      </sheetData>
      <sheetData sheetId="2909">
        <row r="79">
          <cell r="D79">
            <v>0</v>
          </cell>
        </row>
      </sheetData>
      <sheetData sheetId="2910">
        <row r="79">
          <cell r="D79">
            <v>0</v>
          </cell>
        </row>
      </sheetData>
      <sheetData sheetId="2911">
        <row r="79">
          <cell r="D79">
            <v>0</v>
          </cell>
        </row>
      </sheetData>
      <sheetData sheetId="2912">
        <row r="79">
          <cell r="D79">
            <v>0</v>
          </cell>
        </row>
      </sheetData>
      <sheetData sheetId="2913">
        <row r="79">
          <cell r="D79">
            <v>0</v>
          </cell>
        </row>
      </sheetData>
      <sheetData sheetId="2914">
        <row r="79">
          <cell r="D79">
            <v>0</v>
          </cell>
        </row>
      </sheetData>
      <sheetData sheetId="2915">
        <row r="79">
          <cell r="D79">
            <v>0</v>
          </cell>
        </row>
      </sheetData>
      <sheetData sheetId="2916">
        <row r="79">
          <cell r="D79">
            <v>0</v>
          </cell>
        </row>
      </sheetData>
      <sheetData sheetId="2917">
        <row r="79">
          <cell r="D79">
            <v>0</v>
          </cell>
        </row>
      </sheetData>
      <sheetData sheetId="2918">
        <row r="79">
          <cell r="D79">
            <v>0</v>
          </cell>
        </row>
      </sheetData>
      <sheetData sheetId="2919">
        <row r="79">
          <cell r="D79">
            <v>0</v>
          </cell>
        </row>
      </sheetData>
      <sheetData sheetId="2920">
        <row r="79">
          <cell r="D79">
            <v>0</v>
          </cell>
        </row>
      </sheetData>
      <sheetData sheetId="2921">
        <row r="79">
          <cell r="D79">
            <v>0</v>
          </cell>
        </row>
      </sheetData>
      <sheetData sheetId="2922">
        <row r="79">
          <cell r="D79">
            <v>0</v>
          </cell>
        </row>
      </sheetData>
      <sheetData sheetId="2923">
        <row r="79">
          <cell r="D79">
            <v>0</v>
          </cell>
        </row>
      </sheetData>
      <sheetData sheetId="2924">
        <row r="79">
          <cell r="D79">
            <v>0</v>
          </cell>
        </row>
      </sheetData>
      <sheetData sheetId="2925">
        <row r="79">
          <cell r="D79">
            <v>0</v>
          </cell>
        </row>
      </sheetData>
      <sheetData sheetId="2926">
        <row r="79">
          <cell r="D79">
            <v>0</v>
          </cell>
        </row>
      </sheetData>
      <sheetData sheetId="2927">
        <row r="79">
          <cell r="D79">
            <v>0</v>
          </cell>
        </row>
      </sheetData>
      <sheetData sheetId="2928">
        <row r="79">
          <cell r="D79">
            <v>0</v>
          </cell>
        </row>
      </sheetData>
      <sheetData sheetId="2929">
        <row r="79">
          <cell r="D79">
            <v>0</v>
          </cell>
        </row>
      </sheetData>
      <sheetData sheetId="2930">
        <row r="79">
          <cell r="D79">
            <v>0</v>
          </cell>
        </row>
      </sheetData>
      <sheetData sheetId="2931">
        <row r="79">
          <cell r="D79">
            <v>0</v>
          </cell>
        </row>
      </sheetData>
      <sheetData sheetId="2932">
        <row r="79">
          <cell r="D79">
            <v>0</v>
          </cell>
        </row>
      </sheetData>
      <sheetData sheetId="2933">
        <row r="79">
          <cell r="D79">
            <v>0</v>
          </cell>
        </row>
      </sheetData>
      <sheetData sheetId="2934">
        <row r="79">
          <cell r="D79">
            <v>0</v>
          </cell>
        </row>
      </sheetData>
      <sheetData sheetId="2935">
        <row r="79">
          <cell r="D79">
            <v>0</v>
          </cell>
        </row>
      </sheetData>
      <sheetData sheetId="2936">
        <row r="79">
          <cell r="D79">
            <v>0</v>
          </cell>
        </row>
      </sheetData>
      <sheetData sheetId="2937">
        <row r="79">
          <cell r="D79">
            <v>0</v>
          </cell>
        </row>
      </sheetData>
      <sheetData sheetId="2938">
        <row r="79">
          <cell r="D79">
            <v>0</v>
          </cell>
        </row>
      </sheetData>
      <sheetData sheetId="2939">
        <row r="79">
          <cell r="D79">
            <v>0</v>
          </cell>
        </row>
      </sheetData>
      <sheetData sheetId="2940">
        <row r="79">
          <cell r="D79">
            <v>0</v>
          </cell>
        </row>
      </sheetData>
      <sheetData sheetId="2941">
        <row r="79">
          <cell r="D79">
            <v>0</v>
          </cell>
        </row>
      </sheetData>
      <sheetData sheetId="2942">
        <row r="79">
          <cell r="D79">
            <v>0</v>
          </cell>
        </row>
      </sheetData>
      <sheetData sheetId="2943">
        <row r="79">
          <cell r="D79">
            <v>0</v>
          </cell>
        </row>
      </sheetData>
      <sheetData sheetId="2944">
        <row r="79">
          <cell r="D79">
            <v>0</v>
          </cell>
        </row>
      </sheetData>
      <sheetData sheetId="2945">
        <row r="79">
          <cell r="D79">
            <v>0</v>
          </cell>
        </row>
      </sheetData>
      <sheetData sheetId="2946">
        <row r="79">
          <cell r="D79">
            <v>0</v>
          </cell>
        </row>
      </sheetData>
      <sheetData sheetId="2947">
        <row r="79">
          <cell r="D79">
            <v>0</v>
          </cell>
        </row>
      </sheetData>
      <sheetData sheetId="2948">
        <row r="79">
          <cell r="D79">
            <v>0</v>
          </cell>
        </row>
      </sheetData>
      <sheetData sheetId="2949">
        <row r="79">
          <cell r="D79">
            <v>0</v>
          </cell>
        </row>
      </sheetData>
      <sheetData sheetId="2950">
        <row r="79">
          <cell r="D79">
            <v>0</v>
          </cell>
        </row>
      </sheetData>
      <sheetData sheetId="2951">
        <row r="79">
          <cell r="D79">
            <v>0</v>
          </cell>
        </row>
      </sheetData>
      <sheetData sheetId="2952">
        <row r="79">
          <cell r="D79">
            <v>0</v>
          </cell>
        </row>
      </sheetData>
      <sheetData sheetId="2953">
        <row r="79">
          <cell r="D79">
            <v>0</v>
          </cell>
        </row>
      </sheetData>
      <sheetData sheetId="2954">
        <row r="79">
          <cell r="D79">
            <v>0</v>
          </cell>
        </row>
      </sheetData>
      <sheetData sheetId="2955">
        <row r="79">
          <cell r="D79">
            <v>0</v>
          </cell>
        </row>
      </sheetData>
      <sheetData sheetId="2956">
        <row r="79">
          <cell r="D79">
            <v>0</v>
          </cell>
        </row>
      </sheetData>
      <sheetData sheetId="2957">
        <row r="79">
          <cell r="D79">
            <v>0</v>
          </cell>
        </row>
      </sheetData>
      <sheetData sheetId="2958">
        <row r="79">
          <cell r="D79">
            <v>0</v>
          </cell>
        </row>
      </sheetData>
      <sheetData sheetId="2959">
        <row r="79">
          <cell r="D79">
            <v>0</v>
          </cell>
        </row>
      </sheetData>
      <sheetData sheetId="2960">
        <row r="79">
          <cell r="D79">
            <v>0</v>
          </cell>
        </row>
      </sheetData>
      <sheetData sheetId="2961">
        <row r="79">
          <cell r="D79">
            <v>0</v>
          </cell>
        </row>
      </sheetData>
      <sheetData sheetId="2962">
        <row r="79">
          <cell r="D79">
            <v>0</v>
          </cell>
        </row>
      </sheetData>
      <sheetData sheetId="2963">
        <row r="79">
          <cell r="D79">
            <v>0</v>
          </cell>
        </row>
      </sheetData>
      <sheetData sheetId="2964">
        <row r="79">
          <cell r="D79">
            <v>0</v>
          </cell>
        </row>
      </sheetData>
      <sheetData sheetId="2965">
        <row r="79">
          <cell r="D79">
            <v>0</v>
          </cell>
        </row>
      </sheetData>
      <sheetData sheetId="2966">
        <row r="79">
          <cell r="D79">
            <v>0</v>
          </cell>
        </row>
      </sheetData>
      <sheetData sheetId="2967">
        <row r="79">
          <cell r="D79">
            <v>0</v>
          </cell>
        </row>
      </sheetData>
      <sheetData sheetId="2968">
        <row r="79">
          <cell r="D79">
            <v>0</v>
          </cell>
        </row>
      </sheetData>
      <sheetData sheetId="2969">
        <row r="79">
          <cell r="D79">
            <v>0</v>
          </cell>
        </row>
      </sheetData>
      <sheetData sheetId="2970">
        <row r="79">
          <cell r="D79">
            <v>0</v>
          </cell>
        </row>
      </sheetData>
      <sheetData sheetId="2971">
        <row r="79">
          <cell r="D79">
            <v>0</v>
          </cell>
        </row>
      </sheetData>
      <sheetData sheetId="2972">
        <row r="79">
          <cell r="D79">
            <v>0</v>
          </cell>
        </row>
      </sheetData>
      <sheetData sheetId="2973">
        <row r="79">
          <cell r="D79">
            <v>0</v>
          </cell>
        </row>
      </sheetData>
      <sheetData sheetId="2974">
        <row r="79">
          <cell r="D79">
            <v>0</v>
          </cell>
        </row>
      </sheetData>
      <sheetData sheetId="2975">
        <row r="79">
          <cell r="D79">
            <v>0</v>
          </cell>
        </row>
      </sheetData>
      <sheetData sheetId="2976">
        <row r="79">
          <cell r="D79">
            <v>0</v>
          </cell>
        </row>
      </sheetData>
      <sheetData sheetId="2977">
        <row r="79">
          <cell r="D79">
            <v>0</v>
          </cell>
        </row>
      </sheetData>
      <sheetData sheetId="2978">
        <row r="79">
          <cell r="D79">
            <v>0</v>
          </cell>
        </row>
      </sheetData>
      <sheetData sheetId="2979">
        <row r="79">
          <cell r="D79">
            <v>0</v>
          </cell>
        </row>
      </sheetData>
      <sheetData sheetId="2980">
        <row r="79">
          <cell r="D79">
            <v>0</v>
          </cell>
        </row>
      </sheetData>
      <sheetData sheetId="2981">
        <row r="79">
          <cell r="D79">
            <v>0</v>
          </cell>
        </row>
      </sheetData>
      <sheetData sheetId="2982">
        <row r="79">
          <cell r="D79">
            <v>0</v>
          </cell>
        </row>
      </sheetData>
      <sheetData sheetId="2983">
        <row r="79">
          <cell r="D79">
            <v>0</v>
          </cell>
        </row>
      </sheetData>
      <sheetData sheetId="2984">
        <row r="79">
          <cell r="D79">
            <v>0</v>
          </cell>
        </row>
      </sheetData>
      <sheetData sheetId="2985">
        <row r="79">
          <cell r="D79">
            <v>0</v>
          </cell>
        </row>
      </sheetData>
      <sheetData sheetId="2986">
        <row r="79">
          <cell r="D79">
            <v>0</v>
          </cell>
        </row>
      </sheetData>
      <sheetData sheetId="2987">
        <row r="79">
          <cell r="D79">
            <v>0</v>
          </cell>
        </row>
      </sheetData>
      <sheetData sheetId="2988">
        <row r="79">
          <cell r="D79">
            <v>0</v>
          </cell>
        </row>
      </sheetData>
      <sheetData sheetId="2989">
        <row r="79">
          <cell r="D79">
            <v>0</v>
          </cell>
        </row>
      </sheetData>
      <sheetData sheetId="2990">
        <row r="79">
          <cell r="D79">
            <v>0</v>
          </cell>
        </row>
      </sheetData>
      <sheetData sheetId="2991">
        <row r="79">
          <cell r="D79">
            <v>0</v>
          </cell>
        </row>
      </sheetData>
      <sheetData sheetId="2992">
        <row r="79">
          <cell r="D79">
            <v>0</v>
          </cell>
        </row>
      </sheetData>
      <sheetData sheetId="2993">
        <row r="79">
          <cell r="D79">
            <v>0</v>
          </cell>
        </row>
      </sheetData>
      <sheetData sheetId="2994">
        <row r="79">
          <cell r="D79">
            <v>0</v>
          </cell>
        </row>
      </sheetData>
      <sheetData sheetId="2995">
        <row r="79">
          <cell r="D79">
            <v>0</v>
          </cell>
        </row>
      </sheetData>
      <sheetData sheetId="2996">
        <row r="79">
          <cell r="D79">
            <v>0</v>
          </cell>
        </row>
      </sheetData>
      <sheetData sheetId="2997">
        <row r="79">
          <cell r="D79">
            <v>0</v>
          </cell>
        </row>
      </sheetData>
      <sheetData sheetId="2998">
        <row r="79">
          <cell r="D79">
            <v>0</v>
          </cell>
        </row>
      </sheetData>
      <sheetData sheetId="2999">
        <row r="79">
          <cell r="D79">
            <v>0</v>
          </cell>
        </row>
      </sheetData>
      <sheetData sheetId="3000">
        <row r="79">
          <cell r="D79">
            <v>0</v>
          </cell>
        </row>
      </sheetData>
      <sheetData sheetId="3001">
        <row r="79">
          <cell r="D79">
            <v>0</v>
          </cell>
        </row>
      </sheetData>
      <sheetData sheetId="3002">
        <row r="79">
          <cell r="D79">
            <v>0</v>
          </cell>
        </row>
      </sheetData>
      <sheetData sheetId="3003">
        <row r="79">
          <cell r="D79">
            <v>0</v>
          </cell>
        </row>
      </sheetData>
      <sheetData sheetId="3004">
        <row r="79">
          <cell r="D79">
            <v>0</v>
          </cell>
        </row>
      </sheetData>
      <sheetData sheetId="3005">
        <row r="79">
          <cell r="D79">
            <v>0</v>
          </cell>
        </row>
      </sheetData>
      <sheetData sheetId="3006">
        <row r="79">
          <cell r="D79">
            <v>0</v>
          </cell>
        </row>
      </sheetData>
      <sheetData sheetId="3007">
        <row r="79">
          <cell r="D79">
            <v>0</v>
          </cell>
        </row>
      </sheetData>
      <sheetData sheetId="3008">
        <row r="79">
          <cell r="D79">
            <v>0</v>
          </cell>
        </row>
      </sheetData>
      <sheetData sheetId="3009">
        <row r="79">
          <cell r="D79">
            <v>0</v>
          </cell>
        </row>
      </sheetData>
      <sheetData sheetId="3010">
        <row r="79">
          <cell r="D79">
            <v>0</v>
          </cell>
        </row>
      </sheetData>
      <sheetData sheetId="3011">
        <row r="79">
          <cell r="D79">
            <v>0</v>
          </cell>
        </row>
      </sheetData>
      <sheetData sheetId="3012">
        <row r="79">
          <cell r="D79">
            <v>0</v>
          </cell>
        </row>
      </sheetData>
      <sheetData sheetId="3013">
        <row r="79">
          <cell r="D79">
            <v>0</v>
          </cell>
        </row>
      </sheetData>
      <sheetData sheetId="3014">
        <row r="79">
          <cell r="D79">
            <v>0</v>
          </cell>
        </row>
      </sheetData>
      <sheetData sheetId="3015">
        <row r="79">
          <cell r="D79">
            <v>0</v>
          </cell>
        </row>
      </sheetData>
      <sheetData sheetId="3016">
        <row r="79">
          <cell r="D79">
            <v>0</v>
          </cell>
        </row>
      </sheetData>
      <sheetData sheetId="3017">
        <row r="79">
          <cell r="D79">
            <v>0</v>
          </cell>
        </row>
      </sheetData>
      <sheetData sheetId="3018">
        <row r="79">
          <cell r="D79">
            <v>0</v>
          </cell>
        </row>
      </sheetData>
      <sheetData sheetId="3019">
        <row r="79">
          <cell r="D79">
            <v>0</v>
          </cell>
        </row>
      </sheetData>
      <sheetData sheetId="3020">
        <row r="79">
          <cell r="D79">
            <v>0</v>
          </cell>
        </row>
      </sheetData>
      <sheetData sheetId="3021">
        <row r="79">
          <cell r="D79">
            <v>0</v>
          </cell>
        </row>
      </sheetData>
      <sheetData sheetId="3022">
        <row r="79">
          <cell r="D79">
            <v>0</v>
          </cell>
        </row>
      </sheetData>
      <sheetData sheetId="3023">
        <row r="79">
          <cell r="D79">
            <v>0</v>
          </cell>
        </row>
      </sheetData>
      <sheetData sheetId="3024">
        <row r="79">
          <cell r="D79">
            <v>0</v>
          </cell>
        </row>
      </sheetData>
      <sheetData sheetId="3025">
        <row r="79">
          <cell r="D79">
            <v>0</v>
          </cell>
        </row>
      </sheetData>
      <sheetData sheetId="3026">
        <row r="79">
          <cell r="D79">
            <v>0</v>
          </cell>
        </row>
      </sheetData>
      <sheetData sheetId="3027">
        <row r="79">
          <cell r="D79">
            <v>0</v>
          </cell>
        </row>
      </sheetData>
      <sheetData sheetId="3028">
        <row r="79">
          <cell r="D79">
            <v>0</v>
          </cell>
        </row>
      </sheetData>
      <sheetData sheetId="3029">
        <row r="79">
          <cell r="D79">
            <v>0</v>
          </cell>
        </row>
      </sheetData>
      <sheetData sheetId="3030">
        <row r="79">
          <cell r="D79">
            <v>0</v>
          </cell>
        </row>
      </sheetData>
      <sheetData sheetId="3031">
        <row r="79">
          <cell r="D79">
            <v>0</v>
          </cell>
        </row>
      </sheetData>
      <sheetData sheetId="3032">
        <row r="79">
          <cell r="D79">
            <v>0</v>
          </cell>
        </row>
      </sheetData>
      <sheetData sheetId="3033">
        <row r="79">
          <cell r="D79">
            <v>0</v>
          </cell>
        </row>
      </sheetData>
      <sheetData sheetId="3034">
        <row r="79">
          <cell r="D79">
            <v>0</v>
          </cell>
        </row>
      </sheetData>
      <sheetData sheetId="3035">
        <row r="79">
          <cell r="D79">
            <v>0</v>
          </cell>
        </row>
      </sheetData>
      <sheetData sheetId="3036">
        <row r="79">
          <cell r="D79">
            <v>0</v>
          </cell>
        </row>
      </sheetData>
      <sheetData sheetId="3037">
        <row r="79">
          <cell r="D79">
            <v>0</v>
          </cell>
        </row>
      </sheetData>
      <sheetData sheetId="3038">
        <row r="79">
          <cell r="D79">
            <v>0</v>
          </cell>
        </row>
      </sheetData>
      <sheetData sheetId="3039">
        <row r="79">
          <cell r="D79">
            <v>0</v>
          </cell>
        </row>
      </sheetData>
      <sheetData sheetId="3040">
        <row r="79">
          <cell r="D79">
            <v>0</v>
          </cell>
        </row>
      </sheetData>
      <sheetData sheetId="3041">
        <row r="79">
          <cell r="D79">
            <v>0</v>
          </cell>
        </row>
      </sheetData>
      <sheetData sheetId="3042">
        <row r="79">
          <cell r="D79">
            <v>0</v>
          </cell>
        </row>
      </sheetData>
      <sheetData sheetId="3043">
        <row r="79">
          <cell r="D79">
            <v>0</v>
          </cell>
        </row>
      </sheetData>
      <sheetData sheetId="3044">
        <row r="79">
          <cell r="D79">
            <v>0</v>
          </cell>
        </row>
      </sheetData>
      <sheetData sheetId="3045">
        <row r="79">
          <cell r="D79">
            <v>0</v>
          </cell>
        </row>
      </sheetData>
      <sheetData sheetId="3046">
        <row r="79">
          <cell r="D79">
            <v>0</v>
          </cell>
        </row>
      </sheetData>
      <sheetData sheetId="3047">
        <row r="79">
          <cell r="D79">
            <v>0</v>
          </cell>
        </row>
      </sheetData>
      <sheetData sheetId="3048">
        <row r="79">
          <cell r="D79">
            <v>0</v>
          </cell>
        </row>
      </sheetData>
      <sheetData sheetId="3049">
        <row r="79">
          <cell r="D79">
            <v>0</v>
          </cell>
        </row>
      </sheetData>
      <sheetData sheetId="3050">
        <row r="79">
          <cell r="D79">
            <v>0</v>
          </cell>
        </row>
      </sheetData>
      <sheetData sheetId="3051">
        <row r="79">
          <cell r="D79">
            <v>0</v>
          </cell>
        </row>
      </sheetData>
      <sheetData sheetId="3052">
        <row r="79">
          <cell r="D79">
            <v>0</v>
          </cell>
        </row>
      </sheetData>
      <sheetData sheetId="3053">
        <row r="79">
          <cell r="D79">
            <v>0</v>
          </cell>
        </row>
      </sheetData>
      <sheetData sheetId="3054">
        <row r="79">
          <cell r="D79">
            <v>0</v>
          </cell>
        </row>
      </sheetData>
      <sheetData sheetId="3055">
        <row r="79">
          <cell r="D79">
            <v>0</v>
          </cell>
        </row>
      </sheetData>
      <sheetData sheetId="3056">
        <row r="79">
          <cell r="D79">
            <v>0</v>
          </cell>
        </row>
      </sheetData>
      <sheetData sheetId="3057">
        <row r="79">
          <cell r="D79">
            <v>0</v>
          </cell>
        </row>
      </sheetData>
      <sheetData sheetId="3058">
        <row r="79">
          <cell r="D79">
            <v>0</v>
          </cell>
        </row>
      </sheetData>
      <sheetData sheetId="3059">
        <row r="79">
          <cell r="D79">
            <v>0</v>
          </cell>
        </row>
      </sheetData>
      <sheetData sheetId="3060">
        <row r="79">
          <cell r="D79">
            <v>0</v>
          </cell>
        </row>
      </sheetData>
      <sheetData sheetId="3061">
        <row r="79">
          <cell r="D79">
            <v>0</v>
          </cell>
        </row>
      </sheetData>
      <sheetData sheetId="3062">
        <row r="79">
          <cell r="D79">
            <v>0</v>
          </cell>
        </row>
      </sheetData>
      <sheetData sheetId="3063">
        <row r="79">
          <cell r="D79">
            <v>0</v>
          </cell>
        </row>
      </sheetData>
      <sheetData sheetId="3064">
        <row r="79">
          <cell r="D79">
            <v>0</v>
          </cell>
        </row>
      </sheetData>
      <sheetData sheetId="3065">
        <row r="79">
          <cell r="D79">
            <v>0</v>
          </cell>
        </row>
      </sheetData>
      <sheetData sheetId="3066">
        <row r="79">
          <cell r="D79">
            <v>0</v>
          </cell>
        </row>
      </sheetData>
      <sheetData sheetId="3067">
        <row r="79">
          <cell r="D79">
            <v>0</v>
          </cell>
        </row>
      </sheetData>
      <sheetData sheetId="3068">
        <row r="79">
          <cell r="D79">
            <v>0</v>
          </cell>
        </row>
      </sheetData>
      <sheetData sheetId="3069">
        <row r="79">
          <cell r="D79">
            <v>0</v>
          </cell>
        </row>
      </sheetData>
      <sheetData sheetId="3070">
        <row r="79">
          <cell r="D79">
            <v>0</v>
          </cell>
        </row>
      </sheetData>
      <sheetData sheetId="3071">
        <row r="79">
          <cell r="D79">
            <v>0</v>
          </cell>
        </row>
      </sheetData>
      <sheetData sheetId="3072">
        <row r="79">
          <cell r="D79">
            <v>0</v>
          </cell>
        </row>
      </sheetData>
      <sheetData sheetId="3073">
        <row r="79">
          <cell r="D79">
            <v>0</v>
          </cell>
        </row>
      </sheetData>
      <sheetData sheetId="3074">
        <row r="79">
          <cell r="D79">
            <v>0</v>
          </cell>
        </row>
      </sheetData>
      <sheetData sheetId="3075">
        <row r="79">
          <cell r="D79">
            <v>0</v>
          </cell>
        </row>
      </sheetData>
      <sheetData sheetId="3076">
        <row r="79">
          <cell r="D79">
            <v>0</v>
          </cell>
        </row>
      </sheetData>
      <sheetData sheetId="3077" refreshError="1"/>
      <sheetData sheetId="3078" refreshError="1"/>
      <sheetData sheetId="3079" refreshError="1"/>
      <sheetData sheetId="3080" refreshError="1"/>
      <sheetData sheetId="3081">
        <row r="79">
          <cell r="D79">
            <v>0</v>
          </cell>
        </row>
      </sheetData>
      <sheetData sheetId="3082">
        <row r="79">
          <cell r="D79">
            <v>0</v>
          </cell>
        </row>
      </sheetData>
      <sheetData sheetId="3083">
        <row r="79">
          <cell r="D79">
            <v>0</v>
          </cell>
        </row>
      </sheetData>
      <sheetData sheetId="3084">
        <row r="79">
          <cell r="D79">
            <v>0</v>
          </cell>
        </row>
      </sheetData>
      <sheetData sheetId="3085">
        <row r="79">
          <cell r="D79">
            <v>0</v>
          </cell>
        </row>
      </sheetData>
      <sheetData sheetId="3086" refreshError="1"/>
      <sheetData sheetId="3087" refreshError="1"/>
      <sheetData sheetId="3088" refreshError="1"/>
      <sheetData sheetId="3089" refreshError="1"/>
      <sheetData sheetId="3090" refreshError="1"/>
      <sheetData sheetId="3091" refreshError="1"/>
      <sheetData sheetId="3092" refreshError="1"/>
      <sheetData sheetId="3093" refreshError="1"/>
      <sheetData sheetId="3094" refreshError="1"/>
      <sheetData sheetId="3095" refreshError="1"/>
      <sheetData sheetId="3096" refreshError="1"/>
      <sheetData sheetId="3097" refreshError="1"/>
      <sheetData sheetId="3098" refreshError="1"/>
      <sheetData sheetId="3099" refreshError="1"/>
      <sheetData sheetId="3100">
        <row r="79">
          <cell r="D79">
            <v>0</v>
          </cell>
        </row>
      </sheetData>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refreshError="1"/>
      <sheetData sheetId="3110" refreshError="1"/>
      <sheetData sheetId="3111" refreshError="1"/>
      <sheetData sheetId="3112">
        <row r="79">
          <cell r="D79">
            <v>0</v>
          </cell>
        </row>
      </sheetData>
      <sheetData sheetId="3113">
        <row r="79">
          <cell r="D79">
            <v>0</v>
          </cell>
        </row>
      </sheetData>
      <sheetData sheetId="3114">
        <row r="79">
          <cell r="D79">
            <v>0</v>
          </cell>
        </row>
      </sheetData>
      <sheetData sheetId="3115">
        <row r="79">
          <cell r="D79">
            <v>0</v>
          </cell>
        </row>
      </sheetData>
      <sheetData sheetId="3116">
        <row r="79">
          <cell r="D79">
            <v>0</v>
          </cell>
        </row>
      </sheetData>
      <sheetData sheetId="3117">
        <row r="79">
          <cell r="D79">
            <v>0</v>
          </cell>
        </row>
      </sheetData>
      <sheetData sheetId="3118">
        <row r="79">
          <cell r="D79">
            <v>0</v>
          </cell>
        </row>
      </sheetData>
      <sheetData sheetId="3119">
        <row r="79">
          <cell r="D79">
            <v>0</v>
          </cell>
        </row>
      </sheetData>
      <sheetData sheetId="3120">
        <row r="79">
          <cell r="D79">
            <v>0</v>
          </cell>
        </row>
      </sheetData>
      <sheetData sheetId="3121">
        <row r="79">
          <cell r="D79">
            <v>0</v>
          </cell>
        </row>
      </sheetData>
      <sheetData sheetId="3122">
        <row r="79">
          <cell r="D79">
            <v>0</v>
          </cell>
        </row>
      </sheetData>
      <sheetData sheetId="3123">
        <row r="79">
          <cell r="D79">
            <v>0</v>
          </cell>
        </row>
      </sheetData>
      <sheetData sheetId="3124">
        <row r="79">
          <cell r="D79">
            <v>0</v>
          </cell>
        </row>
      </sheetData>
      <sheetData sheetId="3125">
        <row r="79">
          <cell r="D79">
            <v>0</v>
          </cell>
        </row>
      </sheetData>
      <sheetData sheetId="3126">
        <row r="79">
          <cell r="D79">
            <v>0</v>
          </cell>
        </row>
      </sheetData>
      <sheetData sheetId="3127">
        <row r="79">
          <cell r="D79">
            <v>0</v>
          </cell>
        </row>
      </sheetData>
      <sheetData sheetId="3128">
        <row r="79">
          <cell r="D79">
            <v>0</v>
          </cell>
        </row>
      </sheetData>
      <sheetData sheetId="3129">
        <row r="79">
          <cell r="D79">
            <v>0</v>
          </cell>
        </row>
      </sheetData>
      <sheetData sheetId="3130">
        <row r="79">
          <cell r="D79">
            <v>0</v>
          </cell>
        </row>
      </sheetData>
      <sheetData sheetId="3131">
        <row r="79">
          <cell r="D79">
            <v>0</v>
          </cell>
        </row>
      </sheetData>
      <sheetData sheetId="3132">
        <row r="79">
          <cell r="D79">
            <v>0</v>
          </cell>
        </row>
      </sheetData>
      <sheetData sheetId="3133">
        <row r="79">
          <cell r="D79">
            <v>0</v>
          </cell>
        </row>
      </sheetData>
      <sheetData sheetId="3134">
        <row r="79">
          <cell r="D79">
            <v>0</v>
          </cell>
        </row>
      </sheetData>
      <sheetData sheetId="3135">
        <row r="79">
          <cell r="D79">
            <v>0</v>
          </cell>
        </row>
      </sheetData>
      <sheetData sheetId="3136">
        <row r="79">
          <cell r="D79">
            <v>0</v>
          </cell>
        </row>
      </sheetData>
      <sheetData sheetId="3137">
        <row r="79">
          <cell r="D79">
            <v>0</v>
          </cell>
        </row>
      </sheetData>
      <sheetData sheetId="3138">
        <row r="79">
          <cell r="D79">
            <v>0</v>
          </cell>
        </row>
      </sheetData>
      <sheetData sheetId="3139">
        <row r="79">
          <cell r="D79">
            <v>0</v>
          </cell>
        </row>
      </sheetData>
      <sheetData sheetId="3140">
        <row r="79">
          <cell r="D79">
            <v>0</v>
          </cell>
        </row>
      </sheetData>
      <sheetData sheetId="3141">
        <row r="79">
          <cell r="D79">
            <v>0</v>
          </cell>
        </row>
      </sheetData>
      <sheetData sheetId="3142">
        <row r="79">
          <cell r="D79">
            <v>0</v>
          </cell>
        </row>
      </sheetData>
      <sheetData sheetId="3143">
        <row r="79">
          <cell r="D79">
            <v>0</v>
          </cell>
        </row>
      </sheetData>
      <sheetData sheetId="3144">
        <row r="79">
          <cell r="D79">
            <v>0</v>
          </cell>
        </row>
      </sheetData>
      <sheetData sheetId="3145">
        <row r="79">
          <cell r="D79">
            <v>0</v>
          </cell>
        </row>
      </sheetData>
      <sheetData sheetId="3146">
        <row r="79">
          <cell r="D79">
            <v>0</v>
          </cell>
        </row>
      </sheetData>
      <sheetData sheetId="3147">
        <row r="79">
          <cell r="D79">
            <v>0</v>
          </cell>
        </row>
      </sheetData>
      <sheetData sheetId="3148">
        <row r="79">
          <cell r="D79">
            <v>0</v>
          </cell>
        </row>
      </sheetData>
      <sheetData sheetId="3149">
        <row r="79">
          <cell r="D79">
            <v>0</v>
          </cell>
        </row>
      </sheetData>
      <sheetData sheetId="3150">
        <row r="79">
          <cell r="D79">
            <v>0</v>
          </cell>
        </row>
      </sheetData>
      <sheetData sheetId="3151">
        <row r="79">
          <cell r="D79">
            <v>0</v>
          </cell>
        </row>
      </sheetData>
      <sheetData sheetId="3152">
        <row r="79">
          <cell r="D79">
            <v>0</v>
          </cell>
        </row>
      </sheetData>
      <sheetData sheetId="3153">
        <row r="79">
          <cell r="D79">
            <v>0</v>
          </cell>
        </row>
      </sheetData>
      <sheetData sheetId="3154">
        <row r="79">
          <cell r="D79">
            <v>0</v>
          </cell>
        </row>
      </sheetData>
      <sheetData sheetId="3155">
        <row r="79">
          <cell r="D79">
            <v>0</v>
          </cell>
        </row>
      </sheetData>
      <sheetData sheetId="3156">
        <row r="79">
          <cell r="D79">
            <v>0</v>
          </cell>
        </row>
      </sheetData>
      <sheetData sheetId="3157">
        <row r="79">
          <cell r="D79">
            <v>0</v>
          </cell>
        </row>
      </sheetData>
      <sheetData sheetId="3158">
        <row r="79">
          <cell r="D79">
            <v>0</v>
          </cell>
        </row>
      </sheetData>
      <sheetData sheetId="3159">
        <row r="79">
          <cell r="D79">
            <v>0</v>
          </cell>
        </row>
      </sheetData>
      <sheetData sheetId="3160">
        <row r="79">
          <cell r="D79">
            <v>0</v>
          </cell>
        </row>
      </sheetData>
      <sheetData sheetId="3161">
        <row r="79">
          <cell r="D79">
            <v>0</v>
          </cell>
        </row>
      </sheetData>
      <sheetData sheetId="3162">
        <row r="79">
          <cell r="D79">
            <v>0</v>
          </cell>
        </row>
      </sheetData>
      <sheetData sheetId="3163">
        <row r="79">
          <cell r="D79">
            <v>0</v>
          </cell>
        </row>
      </sheetData>
      <sheetData sheetId="3164">
        <row r="79">
          <cell r="D79">
            <v>0</v>
          </cell>
        </row>
      </sheetData>
      <sheetData sheetId="3165">
        <row r="79">
          <cell r="D79">
            <v>0</v>
          </cell>
        </row>
      </sheetData>
      <sheetData sheetId="3166">
        <row r="79">
          <cell r="D79">
            <v>0</v>
          </cell>
        </row>
      </sheetData>
      <sheetData sheetId="3167">
        <row r="79">
          <cell r="D79">
            <v>0</v>
          </cell>
        </row>
      </sheetData>
      <sheetData sheetId="3168">
        <row r="79">
          <cell r="D79">
            <v>0</v>
          </cell>
        </row>
      </sheetData>
      <sheetData sheetId="3169">
        <row r="79">
          <cell r="D79">
            <v>0</v>
          </cell>
        </row>
      </sheetData>
      <sheetData sheetId="3170">
        <row r="79">
          <cell r="D79">
            <v>0</v>
          </cell>
        </row>
      </sheetData>
      <sheetData sheetId="3171">
        <row r="79">
          <cell r="D79">
            <v>0</v>
          </cell>
        </row>
      </sheetData>
      <sheetData sheetId="3172">
        <row r="79">
          <cell r="D79">
            <v>0</v>
          </cell>
        </row>
      </sheetData>
      <sheetData sheetId="3173">
        <row r="79">
          <cell r="D79">
            <v>0</v>
          </cell>
        </row>
      </sheetData>
      <sheetData sheetId="3174">
        <row r="79">
          <cell r="D79">
            <v>0</v>
          </cell>
        </row>
      </sheetData>
      <sheetData sheetId="3175">
        <row r="79">
          <cell r="D79">
            <v>0</v>
          </cell>
        </row>
      </sheetData>
      <sheetData sheetId="3176">
        <row r="79">
          <cell r="D79">
            <v>0</v>
          </cell>
        </row>
      </sheetData>
      <sheetData sheetId="3177">
        <row r="79">
          <cell r="D79">
            <v>0</v>
          </cell>
        </row>
      </sheetData>
      <sheetData sheetId="3178">
        <row r="79">
          <cell r="D79">
            <v>0</v>
          </cell>
        </row>
      </sheetData>
      <sheetData sheetId="3179">
        <row r="79">
          <cell r="D79">
            <v>0</v>
          </cell>
        </row>
      </sheetData>
      <sheetData sheetId="3180">
        <row r="79">
          <cell r="D79">
            <v>0</v>
          </cell>
        </row>
      </sheetData>
      <sheetData sheetId="3181">
        <row r="79">
          <cell r="D79">
            <v>0</v>
          </cell>
        </row>
      </sheetData>
      <sheetData sheetId="3182">
        <row r="79">
          <cell r="D79">
            <v>0</v>
          </cell>
        </row>
      </sheetData>
      <sheetData sheetId="3183">
        <row r="79">
          <cell r="D79">
            <v>0</v>
          </cell>
        </row>
      </sheetData>
      <sheetData sheetId="3184">
        <row r="79">
          <cell r="D79">
            <v>0</v>
          </cell>
        </row>
      </sheetData>
      <sheetData sheetId="3185">
        <row r="79">
          <cell r="D79">
            <v>0</v>
          </cell>
        </row>
      </sheetData>
      <sheetData sheetId="3186">
        <row r="79">
          <cell r="D79">
            <v>0</v>
          </cell>
        </row>
      </sheetData>
      <sheetData sheetId="3187">
        <row r="79">
          <cell r="D79">
            <v>0</v>
          </cell>
        </row>
      </sheetData>
      <sheetData sheetId="3188">
        <row r="79">
          <cell r="D79">
            <v>0</v>
          </cell>
        </row>
      </sheetData>
      <sheetData sheetId="3189">
        <row r="79">
          <cell r="D79">
            <v>0</v>
          </cell>
        </row>
      </sheetData>
      <sheetData sheetId="3190">
        <row r="79">
          <cell r="D79">
            <v>0</v>
          </cell>
        </row>
      </sheetData>
      <sheetData sheetId="3191">
        <row r="79">
          <cell r="D79">
            <v>0</v>
          </cell>
        </row>
      </sheetData>
      <sheetData sheetId="3192">
        <row r="79">
          <cell r="D79">
            <v>0</v>
          </cell>
        </row>
      </sheetData>
      <sheetData sheetId="3193">
        <row r="79">
          <cell r="D79">
            <v>0</v>
          </cell>
        </row>
      </sheetData>
      <sheetData sheetId="3194">
        <row r="79">
          <cell r="D79">
            <v>0</v>
          </cell>
        </row>
      </sheetData>
      <sheetData sheetId="3195">
        <row r="79">
          <cell r="D79">
            <v>0</v>
          </cell>
        </row>
      </sheetData>
      <sheetData sheetId="3196">
        <row r="79">
          <cell r="D79">
            <v>0</v>
          </cell>
        </row>
      </sheetData>
      <sheetData sheetId="3197">
        <row r="79">
          <cell r="D79">
            <v>0</v>
          </cell>
        </row>
      </sheetData>
      <sheetData sheetId="3198">
        <row r="79">
          <cell r="D79">
            <v>0</v>
          </cell>
        </row>
      </sheetData>
      <sheetData sheetId="3199">
        <row r="79">
          <cell r="D79">
            <v>0</v>
          </cell>
        </row>
      </sheetData>
      <sheetData sheetId="3200">
        <row r="79">
          <cell r="D79">
            <v>0</v>
          </cell>
        </row>
      </sheetData>
      <sheetData sheetId="3201">
        <row r="79">
          <cell r="D79">
            <v>0</v>
          </cell>
        </row>
      </sheetData>
      <sheetData sheetId="3202">
        <row r="79">
          <cell r="D79">
            <v>0</v>
          </cell>
        </row>
      </sheetData>
      <sheetData sheetId="3203">
        <row r="79">
          <cell r="D79">
            <v>0</v>
          </cell>
        </row>
      </sheetData>
      <sheetData sheetId="3204">
        <row r="79">
          <cell r="D79">
            <v>0</v>
          </cell>
        </row>
      </sheetData>
      <sheetData sheetId="3205">
        <row r="79">
          <cell r="D79">
            <v>0</v>
          </cell>
        </row>
      </sheetData>
      <sheetData sheetId="3206">
        <row r="79">
          <cell r="D79">
            <v>0</v>
          </cell>
        </row>
      </sheetData>
      <sheetData sheetId="3207">
        <row r="79">
          <cell r="D79">
            <v>0</v>
          </cell>
        </row>
      </sheetData>
      <sheetData sheetId="3208">
        <row r="79">
          <cell r="D79">
            <v>0</v>
          </cell>
        </row>
      </sheetData>
      <sheetData sheetId="3209">
        <row r="79">
          <cell r="D79">
            <v>0</v>
          </cell>
        </row>
      </sheetData>
      <sheetData sheetId="3210">
        <row r="79">
          <cell r="D79">
            <v>0</v>
          </cell>
        </row>
      </sheetData>
      <sheetData sheetId="3211">
        <row r="79">
          <cell r="D79">
            <v>0</v>
          </cell>
        </row>
      </sheetData>
      <sheetData sheetId="3212">
        <row r="79">
          <cell r="D79">
            <v>0</v>
          </cell>
        </row>
      </sheetData>
      <sheetData sheetId="3213">
        <row r="79">
          <cell r="D79">
            <v>0</v>
          </cell>
        </row>
      </sheetData>
      <sheetData sheetId="3214">
        <row r="79">
          <cell r="D79">
            <v>0</v>
          </cell>
        </row>
      </sheetData>
      <sheetData sheetId="3215">
        <row r="79">
          <cell r="D79">
            <v>0</v>
          </cell>
        </row>
      </sheetData>
      <sheetData sheetId="3216">
        <row r="79">
          <cell r="D79">
            <v>0</v>
          </cell>
        </row>
      </sheetData>
      <sheetData sheetId="3217">
        <row r="79">
          <cell r="D79">
            <v>0</v>
          </cell>
        </row>
      </sheetData>
      <sheetData sheetId="3218">
        <row r="79">
          <cell r="D79">
            <v>0</v>
          </cell>
        </row>
      </sheetData>
      <sheetData sheetId="3219">
        <row r="79">
          <cell r="D79">
            <v>0</v>
          </cell>
        </row>
      </sheetData>
      <sheetData sheetId="3220">
        <row r="79">
          <cell r="D79">
            <v>0</v>
          </cell>
        </row>
      </sheetData>
      <sheetData sheetId="3221">
        <row r="79">
          <cell r="D79">
            <v>0</v>
          </cell>
        </row>
      </sheetData>
      <sheetData sheetId="3222">
        <row r="79">
          <cell r="D79">
            <v>0</v>
          </cell>
        </row>
      </sheetData>
      <sheetData sheetId="3223">
        <row r="79">
          <cell r="D79">
            <v>0</v>
          </cell>
        </row>
      </sheetData>
      <sheetData sheetId="3224">
        <row r="79">
          <cell r="D79">
            <v>0</v>
          </cell>
        </row>
      </sheetData>
      <sheetData sheetId="3225">
        <row r="79">
          <cell r="D79">
            <v>0</v>
          </cell>
        </row>
      </sheetData>
      <sheetData sheetId="3226">
        <row r="79">
          <cell r="D79">
            <v>0</v>
          </cell>
        </row>
      </sheetData>
      <sheetData sheetId="3227">
        <row r="79">
          <cell r="D79">
            <v>0</v>
          </cell>
        </row>
      </sheetData>
      <sheetData sheetId="3228">
        <row r="79">
          <cell r="D79">
            <v>0</v>
          </cell>
        </row>
      </sheetData>
      <sheetData sheetId="3229">
        <row r="79">
          <cell r="D79">
            <v>0</v>
          </cell>
        </row>
      </sheetData>
      <sheetData sheetId="3230">
        <row r="79">
          <cell r="D79">
            <v>0</v>
          </cell>
        </row>
      </sheetData>
      <sheetData sheetId="3231">
        <row r="79">
          <cell r="D79">
            <v>0</v>
          </cell>
        </row>
      </sheetData>
      <sheetData sheetId="3232">
        <row r="79">
          <cell r="D79">
            <v>0</v>
          </cell>
        </row>
      </sheetData>
      <sheetData sheetId="3233">
        <row r="79">
          <cell r="D79">
            <v>0</v>
          </cell>
        </row>
      </sheetData>
      <sheetData sheetId="3234">
        <row r="79">
          <cell r="D79">
            <v>0</v>
          </cell>
        </row>
      </sheetData>
      <sheetData sheetId="3235">
        <row r="79">
          <cell r="D79">
            <v>0</v>
          </cell>
        </row>
      </sheetData>
      <sheetData sheetId="3236">
        <row r="79">
          <cell r="D79">
            <v>0</v>
          </cell>
        </row>
      </sheetData>
      <sheetData sheetId="3237">
        <row r="79">
          <cell r="D79">
            <v>0</v>
          </cell>
        </row>
      </sheetData>
      <sheetData sheetId="3238">
        <row r="79">
          <cell r="D79">
            <v>0</v>
          </cell>
        </row>
      </sheetData>
      <sheetData sheetId="3239">
        <row r="79">
          <cell r="D79">
            <v>0</v>
          </cell>
        </row>
      </sheetData>
      <sheetData sheetId="3240">
        <row r="79">
          <cell r="D79">
            <v>0</v>
          </cell>
        </row>
      </sheetData>
      <sheetData sheetId="3241">
        <row r="79">
          <cell r="D79">
            <v>0</v>
          </cell>
        </row>
      </sheetData>
      <sheetData sheetId="3242">
        <row r="79">
          <cell r="D79">
            <v>0</v>
          </cell>
        </row>
      </sheetData>
      <sheetData sheetId="3243">
        <row r="79">
          <cell r="D79">
            <v>0</v>
          </cell>
        </row>
      </sheetData>
      <sheetData sheetId="3244">
        <row r="79">
          <cell r="D79">
            <v>0</v>
          </cell>
        </row>
      </sheetData>
      <sheetData sheetId="3245">
        <row r="79">
          <cell r="D79">
            <v>0</v>
          </cell>
        </row>
      </sheetData>
      <sheetData sheetId="3246">
        <row r="79">
          <cell r="D79">
            <v>0</v>
          </cell>
        </row>
      </sheetData>
      <sheetData sheetId="3247">
        <row r="79">
          <cell r="D79">
            <v>0</v>
          </cell>
        </row>
      </sheetData>
      <sheetData sheetId="3248">
        <row r="79">
          <cell r="D79">
            <v>0</v>
          </cell>
        </row>
      </sheetData>
      <sheetData sheetId="3249">
        <row r="79">
          <cell r="D79">
            <v>0</v>
          </cell>
        </row>
      </sheetData>
      <sheetData sheetId="3250">
        <row r="79">
          <cell r="D79">
            <v>0</v>
          </cell>
        </row>
      </sheetData>
      <sheetData sheetId="3251">
        <row r="79">
          <cell r="D79">
            <v>0</v>
          </cell>
        </row>
      </sheetData>
      <sheetData sheetId="3252">
        <row r="79">
          <cell r="D79">
            <v>0</v>
          </cell>
        </row>
      </sheetData>
      <sheetData sheetId="3253">
        <row r="79">
          <cell r="D79">
            <v>0</v>
          </cell>
        </row>
      </sheetData>
      <sheetData sheetId="3254">
        <row r="79">
          <cell r="D79">
            <v>0</v>
          </cell>
        </row>
      </sheetData>
      <sheetData sheetId="3255">
        <row r="79">
          <cell r="D79">
            <v>0</v>
          </cell>
        </row>
      </sheetData>
      <sheetData sheetId="3256">
        <row r="79">
          <cell r="D79">
            <v>0</v>
          </cell>
        </row>
      </sheetData>
      <sheetData sheetId="3257">
        <row r="79">
          <cell r="D79">
            <v>0</v>
          </cell>
        </row>
      </sheetData>
      <sheetData sheetId="3258">
        <row r="79">
          <cell r="D79">
            <v>0</v>
          </cell>
        </row>
      </sheetData>
      <sheetData sheetId="3259">
        <row r="79">
          <cell r="D79">
            <v>0</v>
          </cell>
        </row>
      </sheetData>
      <sheetData sheetId="3260">
        <row r="79">
          <cell r="D79">
            <v>0</v>
          </cell>
        </row>
      </sheetData>
      <sheetData sheetId="3261">
        <row r="79">
          <cell r="D79">
            <v>0</v>
          </cell>
        </row>
      </sheetData>
      <sheetData sheetId="3262">
        <row r="79">
          <cell r="D79">
            <v>0</v>
          </cell>
        </row>
      </sheetData>
      <sheetData sheetId="3263">
        <row r="79">
          <cell r="D79">
            <v>0</v>
          </cell>
        </row>
      </sheetData>
      <sheetData sheetId="3264">
        <row r="79">
          <cell r="D79">
            <v>0</v>
          </cell>
        </row>
      </sheetData>
      <sheetData sheetId="3265">
        <row r="79">
          <cell r="D79">
            <v>0</v>
          </cell>
        </row>
      </sheetData>
      <sheetData sheetId="3266">
        <row r="79">
          <cell r="D79">
            <v>0</v>
          </cell>
        </row>
      </sheetData>
      <sheetData sheetId="3267">
        <row r="79">
          <cell r="D79">
            <v>0</v>
          </cell>
        </row>
      </sheetData>
      <sheetData sheetId="3268">
        <row r="79">
          <cell r="D79">
            <v>0</v>
          </cell>
        </row>
      </sheetData>
      <sheetData sheetId="3269">
        <row r="79">
          <cell r="D79">
            <v>0</v>
          </cell>
        </row>
      </sheetData>
      <sheetData sheetId="3270">
        <row r="79">
          <cell r="D79">
            <v>0</v>
          </cell>
        </row>
      </sheetData>
      <sheetData sheetId="3271">
        <row r="79">
          <cell r="D79">
            <v>0</v>
          </cell>
        </row>
      </sheetData>
      <sheetData sheetId="3272">
        <row r="79">
          <cell r="D79">
            <v>0</v>
          </cell>
        </row>
      </sheetData>
      <sheetData sheetId="3273">
        <row r="79">
          <cell r="D79">
            <v>0</v>
          </cell>
        </row>
      </sheetData>
      <sheetData sheetId="3274">
        <row r="79">
          <cell r="D79">
            <v>0</v>
          </cell>
        </row>
      </sheetData>
      <sheetData sheetId="3275">
        <row r="79">
          <cell r="D79">
            <v>0</v>
          </cell>
        </row>
      </sheetData>
      <sheetData sheetId="3276">
        <row r="79">
          <cell r="D79">
            <v>0</v>
          </cell>
        </row>
      </sheetData>
      <sheetData sheetId="3277">
        <row r="79">
          <cell r="D79">
            <v>0</v>
          </cell>
        </row>
      </sheetData>
      <sheetData sheetId="3278">
        <row r="79">
          <cell r="D79">
            <v>0</v>
          </cell>
        </row>
      </sheetData>
      <sheetData sheetId="3279">
        <row r="79">
          <cell r="D79">
            <v>0</v>
          </cell>
        </row>
      </sheetData>
      <sheetData sheetId="3280">
        <row r="79">
          <cell r="D79">
            <v>0</v>
          </cell>
        </row>
      </sheetData>
      <sheetData sheetId="3281">
        <row r="79">
          <cell r="D79">
            <v>0</v>
          </cell>
        </row>
      </sheetData>
      <sheetData sheetId="3282">
        <row r="79">
          <cell r="D79">
            <v>0</v>
          </cell>
        </row>
      </sheetData>
      <sheetData sheetId="3283">
        <row r="79">
          <cell r="D79">
            <v>0</v>
          </cell>
        </row>
      </sheetData>
      <sheetData sheetId="3284">
        <row r="79">
          <cell r="D79">
            <v>0</v>
          </cell>
        </row>
      </sheetData>
      <sheetData sheetId="3285">
        <row r="79">
          <cell r="D79">
            <v>0</v>
          </cell>
        </row>
      </sheetData>
      <sheetData sheetId="3286">
        <row r="79">
          <cell r="D79">
            <v>0</v>
          </cell>
        </row>
      </sheetData>
      <sheetData sheetId="3287">
        <row r="79">
          <cell r="D79">
            <v>0</v>
          </cell>
        </row>
      </sheetData>
      <sheetData sheetId="3288">
        <row r="79">
          <cell r="D79">
            <v>0</v>
          </cell>
        </row>
      </sheetData>
      <sheetData sheetId="3289">
        <row r="79">
          <cell r="D79">
            <v>0</v>
          </cell>
        </row>
      </sheetData>
      <sheetData sheetId="3290">
        <row r="79">
          <cell r="D79">
            <v>0</v>
          </cell>
        </row>
      </sheetData>
      <sheetData sheetId="3291">
        <row r="79">
          <cell r="D79">
            <v>0</v>
          </cell>
        </row>
      </sheetData>
      <sheetData sheetId="3292">
        <row r="79">
          <cell r="D79">
            <v>0</v>
          </cell>
        </row>
      </sheetData>
      <sheetData sheetId="3293">
        <row r="79">
          <cell r="D79">
            <v>0</v>
          </cell>
        </row>
      </sheetData>
      <sheetData sheetId="3294">
        <row r="79">
          <cell r="D79">
            <v>0</v>
          </cell>
        </row>
      </sheetData>
      <sheetData sheetId="3295">
        <row r="79">
          <cell r="D79">
            <v>0</v>
          </cell>
        </row>
      </sheetData>
      <sheetData sheetId="3296">
        <row r="79">
          <cell r="D79">
            <v>0</v>
          </cell>
        </row>
      </sheetData>
      <sheetData sheetId="3297">
        <row r="79">
          <cell r="D79">
            <v>0</v>
          </cell>
        </row>
      </sheetData>
      <sheetData sheetId="3298">
        <row r="79">
          <cell r="D79">
            <v>0</v>
          </cell>
        </row>
      </sheetData>
      <sheetData sheetId="3299">
        <row r="79">
          <cell r="D79">
            <v>0</v>
          </cell>
        </row>
      </sheetData>
      <sheetData sheetId="3300">
        <row r="79">
          <cell r="D79">
            <v>0</v>
          </cell>
        </row>
      </sheetData>
      <sheetData sheetId="3301">
        <row r="79">
          <cell r="D79">
            <v>0</v>
          </cell>
        </row>
      </sheetData>
      <sheetData sheetId="3302">
        <row r="79">
          <cell r="D79">
            <v>0</v>
          </cell>
        </row>
      </sheetData>
      <sheetData sheetId="3303">
        <row r="79">
          <cell r="D79">
            <v>0</v>
          </cell>
        </row>
      </sheetData>
      <sheetData sheetId="3304">
        <row r="79">
          <cell r="D79">
            <v>0</v>
          </cell>
        </row>
      </sheetData>
      <sheetData sheetId="3305">
        <row r="79">
          <cell r="D79">
            <v>0</v>
          </cell>
        </row>
      </sheetData>
      <sheetData sheetId="3306">
        <row r="79">
          <cell r="D79">
            <v>0</v>
          </cell>
        </row>
      </sheetData>
      <sheetData sheetId="3307">
        <row r="79">
          <cell r="D79">
            <v>0</v>
          </cell>
        </row>
      </sheetData>
      <sheetData sheetId="3308">
        <row r="79">
          <cell r="D79">
            <v>0</v>
          </cell>
        </row>
      </sheetData>
      <sheetData sheetId="3309">
        <row r="79">
          <cell r="D79">
            <v>0</v>
          </cell>
        </row>
      </sheetData>
      <sheetData sheetId="3310">
        <row r="79">
          <cell r="D79">
            <v>0</v>
          </cell>
        </row>
      </sheetData>
      <sheetData sheetId="3311">
        <row r="79">
          <cell r="D79">
            <v>0</v>
          </cell>
        </row>
      </sheetData>
      <sheetData sheetId="3312">
        <row r="79">
          <cell r="D79">
            <v>0</v>
          </cell>
        </row>
      </sheetData>
      <sheetData sheetId="3313">
        <row r="79">
          <cell r="D79">
            <v>0</v>
          </cell>
        </row>
      </sheetData>
      <sheetData sheetId="3314">
        <row r="79">
          <cell r="D79">
            <v>0</v>
          </cell>
        </row>
      </sheetData>
      <sheetData sheetId="3315">
        <row r="79">
          <cell r="D79">
            <v>0</v>
          </cell>
        </row>
      </sheetData>
      <sheetData sheetId="3316">
        <row r="79">
          <cell r="D79">
            <v>0</v>
          </cell>
        </row>
      </sheetData>
      <sheetData sheetId="3317">
        <row r="79">
          <cell r="D79">
            <v>0</v>
          </cell>
        </row>
      </sheetData>
      <sheetData sheetId="3318">
        <row r="79">
          <cell r="D79">
            <v>0</v>
          </cell>
        </row>
      </sheetData>
      <sheetData sheetId="3319">
        <row r="79">
          <cell r="D79">
            <v>0</v>
          </cell>
        </row>
      </sheetData>
      <sheetData sheetId="3320">
        <row r="79">
          <cell r="D79">
            <v>0</v>
          </cell>
        </row>
      </sheetData>
      <sheetData sheetId="3321">
        <row r="79">
          <cell r="D79">
            <v>0</v>
          </cell>
        </row>
      </sheetData>
      <sheetData sheetId="3322">
        <row r="79">
          <cell r="D79">
            <v>0</v>
          </cell>
        </row>
      </sheetData>
      <sheetData sheetId="3323">
        <row r="79">
          <cell r="D79">
            <v>0</v>
          </cell>
        </row>
      </sheetData>
      <sheetData sheetId="3324">
        <row r="79">
          <cell r="D79">
            <v>0</v>
          </cell>
        </row>
      </sheetData>
      <sheetData sheetId="3325">
        <row r="79">
          <cell r="D79">
            <v>0</v>
          </cell>
        </row>
      </sheetData>
      <sheetData sheetId="3326">
        <row r="79">
          <cell r="D79">
            <v>0</v>
          </cell>
        </row>
      </sheetData>
      <sheetData sheetId="3327">
        <row r="79">
          <cell r="D79">
            <v>0</v>
          </cell>
        </row>
      </sheetData>
      <sheetData sheetId="3328">
        <row r="79">
          <cell r="D79">
            <v>0</v>
          </cell>
        </row>
      </sheetData>
      <sheetData sheetId="3329">
        <row r="79">
          <cell r="D79">
            <v>0</v>
          </cell>
        </row>
      </sheetData>
      <sheetData sheetId="3330">
        <row r="79">
          <cell r="D79">
            <v>0</v>
          </cell>
        </row>
      </sheetData>
      <sheetData sheetId="3331">
        <row r="79">
          <cell r="D79">
            <v>0</v>
          </cell>
        </row>
      </sheetData>
      <sheetData sheetId="3332">
        <row r="79">
          <cell r="D79">
            <v>0</v>
          </cell>
        </row>
      </sheetData>
      <sheetData sheetId="3333">
        <row r="79">
          <cell r="D79">
            <v>0</v>
          </cell>
        </row>
      </sheetData>
      <sheetData sheetId="3334">
        <row r="79">
          <cell r="D79">
            <v>0</v>
          </cell>
        </row>
      </sheetData>
      <sheetData sheetId="3335">
        <row r="79">
          <cell r="D79">
            <v>0</v>
          </cell>
        </row>
      </sheetData>
      <sheetData sheetId="3336">
        <row r="79">
          <cell r="D79">
            <v>0</v>
          </cell>
        </row>
      </sheetData>
      <sheetData sheetId="3337">
        <row r="79">
          <cell r="D79">
            <v>0</v>
          </cell>
        </row>
      </sheetData>
      <sheetData sheetId="3338">
        <row r="79">
          <cell r="D79">
            <v>0</v>
          </cell>
        </row>
      </sheetData>
      <sheetData sheetId="3339">
        <row r="79">
          <cell r="D79">
            <v>0</v>
          </cell>
        </row>
      </sheetData>
      <sheetData sheetId="3340">
        <row r="79">
          <cell r="D79">
            <v>0</v>
          </cell>
        </row>
      </sheetData>
      <sheetData sheetId="3341">
        <row r="79">
          <cell r="D79">
            <v>0</v>
          </cell>
        </row>
      </sheetData>
      <sheetData sheetId="3342">
        <row r="79">
          <cell r="D79">
            <v>0</v>
          </cell>
        </row>
      </sheetData>
      <sheetData sheetId="3343">
        <row r="79">
          <cell r="D79">
            <v>0</v>
          </cell>
        </row>
      </sheetData>
      <sheetData sheetId="3344">
        <row r="79">
          <cell r="D79">
            <v>0</v>
          </cell>
        </row>
      </sheetData>
      <sheetData sheetId="3345">
        <row r="79">
          <cell r="D79">
            <v>0</v>
          </cell>
        </row>
      </sheetData>
      <sheetData sheetId="3346">
        <row r="79">
          <cell r="D79">
            <v>0</v>
          </cell>
        </row>
      </sheetData>
      <sheetData sheetId="3347">
        <row r="79">
          <cell r="D79">
            <v>0</v>
          </cell>
        </row>
      </sheetData>
      <sheetData sheetId="3348">
        <row r="79">
          <cell r="D79">
            <v>0</v>
          </cell>
        </row>
      </sheetData>
      <sheetData sheetId="3349">
        <row r="79">
          <cell r="D79">
            <v>0</v>
          </cell>
        </row>
      </sheetData>
      <sheetData sheetId="3350">
        <row r="79">
          <cell r="D79">
            <v>0</v>
          </cell>
        </row>
      </sheetData>
      <sheetData sheetId="3351">
        <row r="79">
          <cell r="D79">
            <v>0</v>
          </cell>
        </row>
      </sheetData>
      <sheetData sheetId="3352">
        <row r="79">
          <cell r="D79">
            <v>0</v>
          </cell>
        </row>
      </sheetData>
      <sheetData sheetId="3353">
        <row r="79">
          <cell r="D79">
            <v>0</v>
          </cell>
        </row>
      </sheetData>
      <sheetData sheetId="3354">
        <row r="79">
          <cell r="D79">
            <v>0</v>
          </cell>
        </row>
      </sheetData>
      <sheetData sheetId="3355">
        <row r="79">
          <cell r="D79">
            <v>0</v>
          </cell>
        </row>
      </sheetData>
      <sheetData sheetId="3356">
        <row r="79">
          <cell r="D79">
            <v>0</v>
          </cell>
        </row>
      </sheetData>
      <sheetData sheetId="3357">
        <row r="79">
          <cell r="D79">
            <v>0</v>
          </cell>
        </row>
      </sheetData>
      <sheetData sheetId="3358">
        <row r="79">
          <cell r="D79">
            <v>0</v>
          </cell>
        </row>
      </sheetData>
      <sheetData sheetId="3359">
        <row r="79">
          <cell r="D79">
            <v>0</v>
          </cell>
        </row>
      </sheetData>
      <sheetData sheetId="3360">
        <row r="79">
          <cell r="D79">
            <v>0</v>
          </cell>
        </row>
      </sheetData>
      <sheetData sheetId="3361">
        <row r="79">
          <cell r="D79">
            <v>0</v>
          </cell>
        </row>
      </sheetData>
      <sheetData sheetId="3362">
        <row r="79">
          <cell r="D79">
            <v>0</v>
          </cell>
        </row>
      </sheetData>
      <sheetData sheetId="3363">
        <row r="79">
          <cell r="D79">
            <v>0</v>
          </cell>
        </row>
      </sheetData>
      <sheetData sheetId="3364">
        <row r="79">
          <cell r="D79">
            <v>0</v>
          </cell>
        </row>
      </sheetData>
      <sheetData sheetId="3365">
        <row r="79">
          <cell r="D79">
            <v>0</v>
          </cell>
        </row>
      </sheetData>
      <sheetData sheetId="3366">
        <row r="79">
          <cell r="D79">
            <v>0</v>
          </cell>
        </row>
      </sheetData>
      <sheetData sheetId="3367">
        <row r="79">
          <cell r="D79">
            <v>0</v>
          </cell>
        </row>
      </sheetData>
      <sheetData sheetId="3368">
        <row r="79">
          <cell r="D79">
            <v>0</v>
          </cell>
        </row>
      </sheetData>
      <sheetData sheetId="3369">
        <row r="79">
          <cell r="D79">
            <v>0</v>
          </cell>
        </row>
      </sheetData>
      <sheetData sheetId="3370">
        <row r="79">
          <cell r="D79">
            <v>0</v>
          </cell>
        </row>
      </sheetData>
      <sheetData sheetId="3371">
        <row r="79">
          <cell r="D79">
            <v>0</v>
          </cell>
        </row>
      </sheetData>
      <sheetData sheetId="3372">
        <row r="79">
          <cell r="D79">
            <v>0</v>
          </cell>
        </row>
      </sheetData>
      <sheetData sheetId="3373">
        <row r="79">
          <cell r="D79">
            <v>0</v>
          </cell>
        </row>
      </sheetData>
      <sheetData sheetId="3374">
        <row r="79">
          <cell r="D79">
            <v>0</v>
          </cell>
        </row>
      </sheetData>
      <sheetData sheetId="3375">
        <row r="79">
          <cell r="D79">
            <v>0</v>
          </cell>
        </row>
      </sheetData>
      <sheetData sheetId="3376">
        <row r="79">
          <cell r="D79">
            <v>0</v>
          </cell>
        </row>
      </sheetData>
      <sheetData sheetId="3377">
        <row r="79">
          <cell r="D79">
            <v>0</v>
          </cell>
        </row>
      </sheetData>
      <sheetData sheetId="3378">
        <row r="79">
          <cell r="D79">
            <v>0</v>
          </cell>
        </row>
      </sheetData>
      <sheetData sheetId="3379">
        <row r="79">
          <cell r="D79">
            <v>0</v>
          </cell>
        </row>
      </sheetData>
      <sheetData sheetId="3380">
        <row r="79">
          <cell r="D79">
            <v>0</v>
          </cell>
        </row>
      </sheetData>
      <sheetData sheetId="3381">
        <row r="79">
          <cell r="D79">
            <v>0</v>
          </cell>
        </row>
      </sheetData>
      <sheetData sheetId="3382">
        <row r="79">
          <cell r="D79">
            <v>0</v>
          </cell>
        </row>
      </sheetData>
      <sheetData sheetId="3383">
        <row r="79">
          <cell r="D79">
            <v>0</v>
          </cell>
        </row>
      </sheetData>
      <sheetData sheetId="3384">
        <row r="79">
          <cell r="D79">
            <v>0</v>
          </cell>
        </row>
      </sheetData>
      <sheetData sheetId="3385">
        <row r="79">
          <cell r="D79">
            <v>0</v>
          </cell>
        </row>
      </sheetData>
      <sheetData sheetId="3386">
        <row r="79">
          <cell r="D79">
            <v>0</v>
          </cell>
        </row>
      </sheetData>
      <sheetData sheetId="3387">
        <row r="79">
          <cell r="D79">
            <v>0</v>
          </cell>
        </row>
      </sheetData>
      <sheetData sheetId="3388">
        <row r="79">
          <cell r="D79">
            <v>0</v>
          </cell>
        </row>
      </sheetData>
      <sheetData sheetId="3389">
        <row r="79">
          <cell r="D79">
            <v>0</v>
          </cell>
        </row>
      </sheetData>
      <sheetData sheetId="3390">
        <row r="79">
          <cell r="D79">
            <v>0</v>
          </cell>
        </row>
      </sheetData>
      <sheetData sheetId="3391">
        <row r="79">
          <cell r="D79">
            <v>0</v>
          </cell>
        </row>
      </sheetData>
      <sheetData sheetId="3392">
        <row r="79">
          <cell r="D79">
            <v>0</v>
          </cell>
        </row>
      </sheetData>
      <sheetData sheetId="3393">
        <row r="79">
          <cell r="D79">
            <v>0</v>
          </cell>
        </row>
      </sheetData>
      <sheetData sheetId="3394">
        <row r="79">
          <cell r="D79">
            <v>0</v>
          </cell>
        </row>
      </sheetData>
      <sheetData sheetId="3395">
        <row r="79">
          <cell r="D79">
            <v>0</v>
          </cell>
        </row>
      </sheetData>
      <sheetData sheetId="3396">
        <row r="79">
          <cell r="D79">
            <v>0</v>
          </cell>
        </row>
      </sheetData>
      <sheetData sheetId="3397">
        <row r="79">
          <cell r="D79">
            <v>0</v>
          </cell>
        </row>
      </sheetData>
      <sheetData sheetId="3398">
        <row r="79">
          <cell r="D79">
            <v>0</v>
          </cell>
        </row>
      </sheetData>
      <sheetData sheetId="3399">
        <row r="79">
          <cell r="D79">
            <v>0</v>
          </cell>
        </row>
      </sheetData>
      <sheetData sheetId="3400">
        <row r="79">
          <cell r="D79">
            <v>0</v>
          </cell>
        </row>
      </sheetData>
      <sheetData sheetId="3401">
        <row r="79">
          <cell r="D79">
            <v>0</v>
          </cell>
        </row>
      </sheetData>
      <sheetData sheetId="3402">
        <row r="79">
          <cell r="D79">
            <v>0</v>
          </cell>
        </row>
      </sheetData>
      <sheetData sheetId="3403">
        <row r="79">
          <cell r="D79">
            <v>0</v>
          </cell>
        </row>
      </sheetData>
      <sheetData sheetId="3404">
        <row r="79">
          <cell r="D79">
            <v>0</v>
          </cell>
        </row>
      </sheetData>
      <sheetData sheetId="3405">
        <row r="79">
          <cell r="D79">
            <v>0</v>
          </cell>
        </row>
      </sheetData>
      <sheetData sheetId="3406">
        <row r="79">
          <cell r="D79">
            <v>0</v>
          </cell>
        </row>
      </sheetData>
      <sheetData sheetId="3407">
        <row r="79">
          <cell r="D79">
            <v>0</v>
          </cell>
        </row>
      </sheetData>
      <sheetData sheetId="3408">
        <row r="79">
          <cell r="D79">
            <v>0</v>
          </cell>
        </row>
      </sheetData>
      <sheetData sheetId="3409">
        <row r="79">
          <cell r="D79">
            <v>0</v>
          </cell>
        </row>
      </sheetData>
      <sheetData sheetId="3410">
        <row r="79">
          <cell r="D79">
            <v>0</v>
          </cell>
        </row>
      </sheetData>
      <sheetData sheetId="3411">
        <row r="79">
          <cell r="D79">
            <v>0</v>
          </cell>
        </row>
      </sheetData>
      <sheetData sheetId="3412">
        <row r="79">
          <cell r="D79">
            <v>0</v>
          </cell>
        </row>
      </sheetData>
      <sheetData sheetId="3413">
        <row r="79">
          <cell r="D79">
            <v>0</v>
          </cell>
        </row>
      </sheetData>
      <sheetData sheetId="3414">
        <row r="79">
          <cell r="D79">
            <v>0</v>
          </cell>
        </row>
      </sheetData>
      <sheetData sheetId="3415">
        <row r="79">
          <cell r="D79">
            <v>0</v>
          </cell>
        </row>
      </sheetData>
      <sheetData sheetId="3416">
        <row r="79">
          <cell r="D79">
            <v>0</v>
          </cell>
        </row>
      </sheetData>
      <sheetData sheetId="3417">
        <row r="79">
          <cell r="D79">
            <v>0</v>
          </cell>
        </row>
      </sheetData>
      <sheetData sheetId="3418">
        <row r="79">
          <cell r="D79">
            <v>0</v>
          </cell>
        </row>
      </sheetData>
      <sheetData sheetId="3419">
        <row r="79">
          <cell r="D79">
            <v>0</v>
          </cell>
        </row>
      </sheetData>
      <sheetData sheetId="3420">
        <row r="79">
          <cell r="D79">
            <v>0</v>
          </cell>
        </row>
      </sheetData>
      <sheetData sheetId="3421">
        <row r="79">
          <cell r="D79">
            <v>0</v>
          </cell>
        </row>
      </sheetData>
      <sheetData sheetId="3422">
        <row r="79">
          <cell r="D79">
            <v>0</v>
          </cell>
        </row>
      </sheetData>
      <sheetData sheetId="3423">
        <row r="79">
          <cell r="D79">
            <v>0</v>
          </cell>
        </row>
      </sheetData>
      <sheetData sheetId="3424">
        <row r="79">
          <cell r="D79">
            <v>0</v>
          </cell>
        </row>
      </sheetData>
      <sheetData sheetId="3425">
        <row r="79">
          <cell r="D79">
            <v>0</v>
          </cell>
        </row>
      </sheetData>
      <sheetData sheetId="3426">
        <row r="79">
          <cell r="D79">
            <v>0</v>
          </cell>
        </row>
      </sheetData>
      <sheetData sheetId="3427">
        <row r="79">
          <cell r="D79">
            <v>0</v>
          </cell>
        </row>
      </sheetData>
      <sheetData sheetId="3428">
        <row r="79">
          <cell r="D79">
            <v>0</v>
          </cell>
        </row>
      </sheetData>
      <sheetData sheetId="3429">
        <row r="79">
          <cell r="D79">
            <v>0</v>
          </cell>
        </row>
      </sheetData>
      <sheetData sheetId="3430">
        <row r="79">
          <cell r="D79">
            <v>0</v>
          </cell>
        </row>
      </sheetData>
      <sheetData sheetId="3431">
        <row r="79">
          <cell r="D79">
            <v>0</v>
          </cell>
        </row>
      </sheetData>
      <sheetData sheetId="3432">
        <row r="79">
          <cell r="D79">
            <v>0</v>
          </cell>
        </row>
      </sheetData>
      <sheetData sheetId="3433">
        <row r="79">
          <cell r="D79">
            <v>0</v>
          </cell>
        </row>
      </sheetData>
      <sheetData sheetId="3434">
        <row r="79">
          <cell r="D79">
            <v>0</v>
          </cell>
        </row>
      </sheetData>
      <sheetData sheetId="3435">
        <row r="79">
          <cell r="D79">
            <v>0</v>
          </cell>
        </row>
      </sheetData>
      <sheetData sheetId="3436">
        <row r="79">
          <cell r="D79">
            <v>0</v>
          </cell>
        </row>
      </sheetData>
      <sheetData sheetId="3437">
        <row r="79">
          <cell r="D79">
            <v>0</v>
          </cell>
        </row>
      </sheetData>
      <sheetData sheetId="3438">
        <row r="79">
          <cell r="D79">
            <v>0</v>
          </cell>
        </row>
      </sheetData>
      <sheetData sheetId="3439">
        <row r="79">
          <cell r="D79">
            <v>0</v>
          </cell>
        </row>
      </sheetData>
      <sheetData sheetId="3440">
        <row r="79">
          <cell r="D79">
            <v>0</v>
          </cell>
        </row>
      </sheetData>
      <sheetData sheetId="3441">
        <row r="79">
          <cell r="D79">
            <v>0</v>
          </cell>
        </row>
      </sheetData>
      <sheetData sheetId="3442">
        <row r="79">
          <cell r="D79">
            <v>0</v>
          </cell>
        </row>
      </sheetData>
      <sheetData sheetId="3443">
        <row r="79">
          <cell r="D79">
            <v>0</v>
          </cell>
        </row>
      </sheetData>
      <sheetData sheetId="3444">
        <row r="79">
          <cell r="D79">
            <v>0</v>
          </cell>
        </row>
      </sheetData>
      <sheetData sheetId="3445">
        <row r="79">
          <cell r="D79">
            <v>0</v>
          </cell>
        </row>
      </sheetData>
      <sheetData sheetId="3446">
        <row r="79">
          <cell r="D79">
            <v>0</v>
          </cell>
        </row>
      </sheetData>
      <sheetData sheetId="3447">
        <row r="79">
          <cell r="D79">
            <v>0</v>
          </cell>
        </row>
      </sheetData>
      <sheetData sheetId="3448">
        <row r="79">
          <cell r="D79">
            <v>0</v>
          </cell>
        </row>
      </sheetData>
      <sheetData sheetId="3449">
        <row r="79">
          <cell r="D79">
            <v>0</v>
          </cell>
        </row>
      </sheetData>
      <sheetData sheetId="3450">
        <row r="79">
          <cell r="D79">
            <v>0</v>
          </cell>
        </row>
      </sheetData>
      <sheetData sheetId="3451">
        <row r="79">
          <cell r="D79">
            <v>0</v>
          </cell>
        </row>
      </sheetData>
      <sheetData sheetId="3452">
        <row r="79">
          <cell r="D79">
            <v>0</v>
          </cell>
        </row>
      </sheetData>
      <sheetData sheetId="3453">
        <row r="79">
          <cell r="D79">
            <v>0</v>
          </cell>
        </row>
      </sheetData>
      <sheetData sheetId="3454">
        <row r="79">
          <cell r="D79">
            <v>0</v>
          </cell>
        </row>
      </sheetData>
      <sheetData sheetId="3455">
        <row r="79">
          <cell r="D79">
            <v>0</v>
          </cell>
        </row>
      </sheetData>
      <sheetData sheetId="3456">
        <row r="79">
          <cell r="D79">
            <v>0</v>
          </cell>
        </row>
      </sheetData>
      <sheetData sheetId="3457">
        <row r="79">
          <cell r="D79">
            <v>0</v>
          </cell>
        </row>
      </sheetData>
      <sheetData sheetId="3458">
        <row r="79">
          <cell r="D79">
            <v>0</v>
          </cell>
        </row>
      </sheetData>
      <sheetData sheetId="3459">
        <row r="79">
          <cell r="D79">
            <v>0</v>
          </cell>
        </row>
      </sheetData>
      <sheetData sheetId="3460">
        <row r="79">
          <cell r="D79">
            <v>0</v>
          </cell>
        </row>
      </sheetData>
      <sheetData sheetId="3461">
        <row r="79">
          <cell r="D79">
            <v>0</v>
          </cell>
        </row>
      </sheetData>
      <sheetData sheetId="3462">
        <row r="79">
          <cell r="D79">
            <v>0</v>
          </cell>
        </row>
      </sheetData>
      <sheetData sheetId="3463">
        <row r="79">
          <cell r="D79">
            <v>0</v>
          </cell>
        </row>
      </sheetData>
      <sheetData sheetId="3464">
        <row r="79">
          <cell r="D79">
            <v>0</v>
          </cell>
        </row>
      </sheetData>
      <sheetData sheetId="3465">
        <row r="79">
          <cell r="D79">
            <v>0</v>
          </cell>
        </row>
      </sheetData>
      <sheetData sheetId="3466">
        <row r="79">
          <cell r="D79">
            <v>0</v>
          </cell>
        </row>
      </sheetData>
      <sheetData sheetId="3467">
        <row r="79">
          <cell r="D79">
            <v>0</v>
          </cell>
        </row>
      </sheetData>
      <sheetData sheetId="3468">
        <row r="79">
          <cell r="D79">
            <v>0</v>
          </cell>
        </row>
      </sheetData>
      <sheetData sheetId="3469">
        <row r="79">
          <cell r="D79">
            <v>0</v>
          </cell>
        </row>
      </sheetData>
      <sheetData sheetId="3470">
        <row r="79">
          <cell r="D79">
            <v>0</v>
          </cell>
        </row>
      </sheetData>
      <sheetData sheetId="3471">
        <row r="79">
          <cell r="D79">
            <v>0</v>
          </cell>
        </row>
      </sheetData>
      <sheetData sheetId="3472">
        <row r="79">
          <cell r="D79">
            <v>0</v>
          </cell>
        </row>
      </sheetData>
      <sheetData sheetId="3473">
        <row r="79">
          <cell r="D79">
            <v>0</v>
          </cell>
        </row>
      </sheetData>
      <sheetData sheetId="3474">
        <row r="79">
          <cell r="D79">
            <v>0</v>
          </cell>
        </row>
      </sheetData>
      <sheetData sheetId="3475">
        <row r="79">
          <cell r="D79">
            <v>0</v>
          </cell>
        </row>
      </sheetData>
      <sheetData sheetId="3476" refreshError="1"/>
      <sheetData sheetId="3477" refreshError="1"/>
      <sheetData sheetId="3478" refreshError="1"/>
      <sheetData sheetId="3479">
        <row r="79">
          <cell r="D79">
            <v>0</v>
          </cell>
        </row>
      </sheetData>
      <sheetData sheetId="3480">
        <row r="79">
          <cell r="D79">
            <v>0</v>
          </cell>
        </row>
      </sheetData>
      <sheetData sheetId="3481">
        <row r="79">
          <cell r="D79">
            <v>0</v>
          </cell>
        </row>
      </sheetData>
      <sheetData sheetId="3482">
        <row r="79">
          <cell r="D79">
            <v>0</v>
          </cell>
        </row>
      </sheetData>
      <sheetData sheetId="3483">
        <row r="79">
          <cell r="D79">
            <v>0</v>
          </cell>
        </row>
      </sheetData>
      <sheetData sheetId="3484">
        <row r="79">
          <cell r="D79">
            <v>0</v>
          </cell>
        </row>
      </sheetData>
      <sheetData sheetId="3485">
        <row r="79">
          <cell r="D79">
            <v>0</v>
          </cell>
        </row>
      </sheetData>
      <sheetData sheetId="3486">
        <row r="79">
          <cell r="D79">
            <v>0</v>
          </cell>
        </row>
      </sheetData>
      <sheetData sheetId="3487">
        <row r="79">
          <cell r="D79">
            <v>0</v>
          </cell>
        </row>
      </sheetData>
      <sheetData sheetId="3488">
        <row r="79">
          <cell r="D79">
            <v>0</v>
          </cell>
        </row>
      </sheetData>
      <sheetData sheetId="3489">
        <row r="79">
          <cell r="D79">
            <v>0</v>
          </cell>
        </row>
      </sheetData>
      <sheetData sheetId="3490">
        <row r="79">
          <cell r="D79">
            <v>0</v>
          </cell>
        </row>
      </sheetData>
      <sheetData sheetId="3491">
        <row r="79">
          <cell r="D79">
            <v>0</v>
          </cell>
        </row>
      </sheetData>
      <sheetData sheetId="3492">
        <row r="79">
          <cell r="D79">
            <v>0</v>
          </cell>
        </row>
      </sheetData>
      <sheetData sheetId="3493">
        <row r="79">
          <cell r="D79">
            <v>0</v>
          </cell>
        </row>
      </sheetData>
      <sheetData sheetId="3494">
        <row r="79">
          <cell r="D79">
            <v>0</v>
          </cell>
        </row>
      </sheetData>
      <sheetData sheetId="3495">
        <row r="79">
          <cell r="D79">
            <v>0</v>
          </cell>
        </row>
      </sheetData>
      <sheetData sheetId="3496">
        <row r="79">
          <cell r="D79">
            <v>0</v>
          </cell>
        </row>
      </sheetData>
      <sheetData sheetId="3497">
        <row r="79">
          <cell r="D79">
            <v>0</v>
          </cell>
        </row>
      </sheetData>
      <sheetData sheetId="3498">
        <row r="79">
          <cell r="D79">
            <v>0</v>
          </cell>
        </row>
      </sheetData>
      <sheetData sheetId="3499">
        <row r="79">
          <cell r="D79">
            <v>0</v>
          </cell>
        </row>
      </sheetData>
      <sheetData sheetId="3500">
        <row r="79">
          <cell r="D79">
            <v>0</v>
          </cell>
        </row>
      </sheetData>
      <sheetData sheetId="3501">
        <row r="79">
          <cell r="D79">
            <v>0</v>
          </cell>
        </row>
      </sheetData>
      <sheetData sheetId="3502">
        <row r="79">
          <cell r="D79">
            <v>0</v>
          </cell>
        </row>
      </sheetData>
      <sheetData sheetId="3503">
        <row r="79">
          <cell r="D79">
            <v>0</v>
          </cell>
        </row>
      </sheetData>
      <sheetData sheetId="3504">
        <row r="79">
          <cell r="D79">
            <v>0</v>
          </cell>
        </row>
      </sheetData>
      <sheetData sheetId="3505">
        <row r="79">
          <cell r="D79">
            <v>0</v>
          </cell>
        </row>
      </sheetData>
      <sheetData sheetId="3506">
        <row r="79">
          <cell r="D79">
            <v>0</v>
          </cell>
        </row>
      </sheetData>
      <sheetData sheetId="3507">
        <row r="79">
          <cell r="D79">
            <v>0</v>
          </cell>
        </row>
      </sheetData>
      <sheetData sheetId="3508">
        <row r="79">
          <cell r="D79">
            <v>0</v>
          </cell>
        </row>
      </sheetData>
      <sheetData sheetId="3509">
        <row r="79">
          <cell r="D79">
            <v>0</v>
          </cell>
        </row>
      </sheetData>
      <sheetData sheetId="3510">
        <row r="79">
          <cell r="D79">
            <v>0</v>
          </cell>
        </row>
      </sheetData>
      <sheetData sheetId="3511">
        <row r="79">
          <cell r="D79">
            <v>0</v>
          </cell>
        </row>
      </sheetData>
      <sheetData sheetId="3512">
        <row r="79">
          <cell r="D79">
            <v>0</v>
          </cell>
        </row>
      </sheetData>
      <sheetData sheetId="3513">
        <row r="79">
          <cell r="D79">
            <v>0</v>
          </cell>
        </row>
      </sheetData>
      <sheetData sheetId="3514">
        <row r="79">
          <cell r="D79">
            <v>0</v>
          </cell>
        </row>
      </sheetData>
      <sheetData sheetId="3515">
        <row r="79">
          <cell r="D79">
            <v>0</v>
          </cell>
        </row>
      </sheetData>
      <sheetData sheetId="3516">
        <row r="79">
          <cell r="D79">
            <v>0</v>
          </cell>
        </row>
      </sheetData>
      <sheetData sheetId="3517">
        <row r="79">
          <cell r="D79">
            <v>0</v>
          </cell>
        </row>
      </sheetData>
      <sheetData sheetId="3518">
        <row r="79">
          <cell r="D79">
            <v>0</v>
          </cell>
        </row>
      </sheetData>
      <sheetData sheetId="3519">
        <row r="79">
          <cell r="D79">
            <v>0</v>
          </cell>
        </row>
      </sheetData>
      <sheetData sheetId="3520">
        <row r="79">
          <cell r="D79">
            <v>0</v>
          </cell>
        </row>
      </sheetData>
      <sheetData sheetId="3521">
        <row r="79">
          <cell r="D79">
            <v>0</v>
          </cell>
        </row>
      </sheetData>
      <sheetData sheetId="3522">
        <row r="79">
          <cell r="D79">
            <v>0</v>
          </cell>
        </row>
      </sheetData>
      <sheetData sheetId="3523">
        <row r="79">
          <cell r="D79">
            <v>0</v>
          </cell>
        </row>
      </sheetData>
      <sheetData sheetId="3524">
        <row r="79">
          <cell r="D79">
            <v>0</v>
          </cell>
        </row>
      </sheetData>
      <sheetData sheetId="3525">
        <row r="79">
          <cell r="D79">
            <v>0</v>
          </cell>
        </row>
      </sheetData>
      <sheetData sheetId="3526">
        <row r="79">
          <cell r="D79">
            <v>0</v>
          </cell>
        </row>
      </sheetData>
      <sheetData sheetId="3527">
        <row r="79">
          <cell r="D79">
            <v>0</v>
          </cell>
        </row>
      </sheetData>
      <sheetData sheetId="3528">
        <row r="79">
          <cell r="D79">
            <v>0</v>
          </cell>
        </row>
      </sheetData>
      <sheetData sheetId="3529">
        <row r="79">
          <cell r="D79">
            <v>0</v>
          </cell>
        </row>
      </sheetData>
      <sheetData sheetId="3530">
        <row r="79">
          <cell r="D79">
            <v>0</v>
          </cell>
        </row>
      </sheetData>
      <sheetData sheetId="3531">
        <row r="79">
          <cell r="D79">
            <v>0</v>
          </cell>
        </row>
      </sheetData>
      <sheetData sheetId="3532">
        <row r="79">
          <cell r="D79">
            <v>0</v>
          </cell>
        </row>
      </sheetData>
      <sheetData sheetId="3533">
        <row r="79">
          <cell r="D79">
            <v>0</v>
          </cell>
        </row>
      </sheetData>
      <sheetData sheetId="3534">
        <row r="79">
          <cell r="D79">
            <v>0</v>
          </cell>
        </row>
      </sheetData>
      <sheetData sheetId="3535">
        <row r="79">
          <cell r="D79">
            <v>0</v>
          </cell>
        </row>
      </sheetData>
      <sheetData sheetId="3536">
        <row r="79">
          <cell r="D79">
            <v>0</v>
          </cell>
        </row>
      </sheetData>
      <sheetData sheetId="3537">
        <row r="79">
          <cell r="D79">
            <v>0</v>
          </cell>
        </row>
      </sheetData>
      <sheetData sheetId="3538">
        <row r="79">
          <cell r="D79">
            <v>0</v>
          </cell>
        </row>
      </sheetData>
      <sheetData sheetId="3539"/>
      <sheetData sheetId="3540">
        <row r="79">
          <cell r="D79">
            <v>0</v>
          </cell>
        </row>
      </sheetData>
      <sheetData sheetId="3541">
        <row r="79">
          <cell r="D79">
            <v>0</v>
          </cell>
        </row>
      </sheetData>
      <sheetData sheetId="3542">
        <row r="79">
          <cell r="D79">
            <v>0</v>
          </cell>
        </row>
      </sheetData>
      <sheetData sheetId="3543">
        <row r="79">
          <cell r="D79">
            <v>0</v>
          </cell>
        </row>
      </sheetData>
      <sheetData sheetId="3544">
        <row r="79">
          <cell r="D79">
            <v>0</v>
          </cell>
        </row>
      </sheetData>
      <sheetData sheetId="3545">
        <row r="79">
          <cell r="D79">
            <v>0</v>
          </cell>
        </row>
      </sheetData>
      <sheetData sheetId="3546">
        <row r="79">
          <cell r="D79">
            <v>0</v>
          </cell>
        </row>
      </sheetData>
      <sheetData sheetId="3547">
        <row r="79">
          <cell r="D79">
            <v>0</v>
          </cell>
        </row>
      </sheetData>
      <sheetData sheetId="3548">
        <row r="79">
          <cell r="D79">
            <v>0</v>
          </cell>
        </row>
      </sheetData>
      <sheetData sheetId="3549">
        <row r="79">
          <cell r="D79">
            <v>0</v>
          </cell>
        </row>
      </sheetData>
      <sheetData sheetId="3550">
        <row r="79">
          <cell r="D79">
            <v>0</v>
          </cell>
        </row>
      </sheetData>
      <sheetData sheetId="3551">
        <row r="79">
          <cell r="D79">
            <v>0</v>
          </cell>
        </row>
      </sheetData>
      <sheetData sheetId="3552">
        <row r="79">
          <cell r="D79">
            <v>0</v>
          </cell>
        </row>
      </sheetData>
      <sheetData sheetId="3553">
        <row r="79">
          <cell r="D79">
            <v>0</v>
          </cell>
        </row>
      </sheetData>
      <sheetData sheetId="3554">
        <row r="79">
          <cell r="D79">
            <v>0</v>
          </cell>
        </row>
      </sheetData>
      <sheetData sheetId="3555">
        <row r="79">
          <cell r="D79">
            <v>0</v>
          </cell>
        </row>
      </sheetData>
      <sheetData sheetId="3556">
        <row r="79">
          <cell r="D79">
            <v>0</v>
          </cell>
        </row>
      </sheetData>
      <sheetData sheetId="3557">
        <row r="79">
          <cell r="D79">
            <v>0</v>
          </cell>
        </row>
      </sheetData>
      <sheetData sheetId="3558">
        <row r="79">
          <cell r="D79">
            <v>0</v>
          </cell>
        </row>
      </sheetData>
      <sheetData sheetId="3559">
        <row r="79">
          <cell r="D79">
            <v>0</v>
          </cell>
        </row>
      </sheetData>
      <sheetData sheetId="3560">
        <row r="79">
          <cell r="D79">
            <v>0</v>
          </cell>
        </row>
      </sheetData>
      <sheetData sheetId="3561">
        <row r="79">
          <cell r="D79">
            <v>0</v>
          </cell>
        </row>
      </sheetData>
      <sheetData sheetId="3562">
        <row r="79">
          <cell r="D79">
            <v>0</v>
          </cell>
        </row>
      </sheetData>
      <sheetData sheetId="3563">
        <row r="79">
          <cell r="D79">
            <v>0</v>
          </cell>
        </row>
      </sheetData>
      <sheetData sheetId="3564">
        <row r="79">
          <cell r="D79">
            <v>0</v>
          </cell>
        </row>
      </sheetData>
      <sheetData sheetId="3565">
        <row r="79">
          <cell r="D79">
            <v>0</v>
          </cell>
        </row>
      </sheetData>
      <sheetData sheetId="3566">
        <row r="79">
          <cell r="D79">
            <v>0</v>
          </cell>
        </row>
      </sheetData>
      <sheetData sheetId="3567">
        <row r="79">
          <cell r="D79">
            <v>0</v>
          </cell>
        </row>
      </sheetData>
      <sheetData sheetId="3568">
        <row r="79">
          <cell r="D79">
            <v>0</v>
          </cell>
        </row>
      </sheetData>
      <sheetData sheetId="3569">
        <row r="79">
          <cell r="D79">
            <v>0</v>
          </cell>
        </row>
      </sheetData>
      <sheetData sheetId="3570">
        <row r="79">
          <cell r="D79">
            <v>0</v>
          </cell>
        </row>
      </sheetData>
      <sheetData sheetId="3571">
        <row r="79">
          <cell r="D79">
            <v>0</v>
          </cell>
        </row>
      </sheetData>
      <sheetData sheetId="3572">
        <row r="79">
          <cell r="D79">
            <v>0</v>
          </cell>
        </row>
      </sheetData>
      <sheetData sheetId="3573">
        <row r="79">
          <cell r="D79">
            <v>0</v>
          </cell>
        </row>
      </sheetData>
      <sheetData sheetId="3574">
        <row r="79">
          <cell r="D79">
            <v>0</v>
          </cell>
        </row>
      </sheetData>
      <sheetData sheetId="3575">
        <row r="79">
          <cell r="D79">
            <v>0</v>
          </cell>
        </row>
      </sheetData>
      <sheetData sheetId="3576">
        <row r="79">
          <cell r="D79">
            <v>0</v>
          </cell>
        </row>
      </sheetData>
      <sheetData sheetId="3577">
        <row r="79">
          <cell r="D79">
            <v>0</v>
          </cell>
        </row>
      </sheetData>
      <sheetData sheetId="3578">
        <row r="79">
          <cell r="D79">
            <v>0</v>
          </cell>
        </row>
      </sheetData>
      <sheetData sheetId="3579">
        <row r="79">
          <cell r="D79">
            <v>0</v>
          </cell>
        </row>
      </sheetData>
      <sheetData sheetId="3580">
        <row r="79">
          <cell r="D79">
            <v>0</v>
          </cell>
        </row>
      </sheetData>
      <sheetData sheetId="3581">
        <row r="79">
          <cell r="D79">
            <v>0</v>
          </cell>
        </row>
      </sheetData>
      <sheetData sheetId="3582">
        <row r="79">
          <cell r="D79">
            <v>0</v>
          </cell>
        </row>
      </sheetData>
      <sheetData sheetId="3583">
        <row r="79">
          <cell r="D79">
            <v>0</v>
          </cell>
        </row>
      </sheetData>
      <sheetData sheetId="3584">
        <row r="79">
          <cell r="D79">
            <v>0</v>
          </cell>
        </row>
      </sheetData>
      <sheetData sheetId="3585">
        <row r="79">
          <cell r="D79">
            <v>0</v>
          </cell>
        </row>
      </sheetData>
      <sheetData sheetId="3586">
        <row r="79">
          <cell r="D79">
            <v>0</v>
          </cell>
        </row>
      </sheetData>
      <sheetData sheetId="3587">
        <row r="79">
          <cell r="D79">
            <v>0</v>
          </cell>
        </row>
      </sheetData>
      <sheetData sheetId="3588">
        <row r="79">
          <cell r="D79">
            <v>0</v>
          </cell>
        </row>
      </sheetData>
      <sheetData sheetId="3589">
        <row r="79">
          <cell r="D79">
            <v>0</v>
          </cell>
        </row>
      </sheetData>
      <sheetData sheetId="3590">
        <row r="79">
          <cell r="D79">
            <v>0</v>
          </cell>
        </row>
      </sheetData>
      <sheetData sheetId="3591">
        <row r="79">
          <cell r="D79">
            <v>0</v>
          </cell>
        </row>
      </sheetData>
      <sheetData sheetId="3592">
        <row r="79">
          <cell r="D79">
            <v>0</v>
          </cell>
        </row>
      </sheetData>
      <sheetData sheetId="3593">
        <row r="79">
          <cell r="D79">
            <v>0</v>
          </cell>
        </row>
      </sheetData>
      <sheetData sheetId="3594">
        <row r="79">
          <cell r="D79">
            <v>0</v>
          </cell>
        </row>
      </sheetData>
      <sheetData sheetId="3595">
        <row r="79">
          <cell r="D79">
            <v>0</v>
          </cell>
        </row>
      </sheetData>
      <sheetData sheetId="3596">
        <row r="79">
          <cell r="D79">
            <v>0</v>
          </cell>
        </row>
      </sheetData>
      <sheetData sheetId="3597">
        <row r="79">
          <cell r="D79">
            <v>0</v>
          </cell>
        </row>
      </sheetData>
      <sheetData sheetId="3598">
        <row r="79">
          <cell r="D79">
            <v>0</v>
          </cell>
        </row>
      </sheetData>
      <sheetData sheetId="3599">
        <row r="79">
          <cell r="D79">
            <v>0</v>
          </cell>
        </row>
      </sheetData>
      <sheetData sheetId="3600">
        <row r="79">
          <cell r="D79">
            <v>0</v>
          </cell>
        </row>
      </sheetData>
      <sheetData sheetId="3601">
        <row r="79">
          <cell r="D79">
            <v>0</v>
          </cell>
        </row>
      </sheetData>
      <sheetData sheetId="3602">
        <row r="79">
          <cell r="D79">
            <v>0</v>
          </cell>
        </row>
      </sheetData>
      <sheetData sheetId="3603">
        <row r="79">
          <cell r="D79">
            <v>0</v>
          </cell>
        </row>
      </sheetData>
      <sheetData sheetId="3604">
        <row r="79">
          <cell r="D79">
            <v>0</v>
          </cell>
        </row>
      </sheetData>
      <sheetData sheetId="3605">
        <row r="79">
          <cell r="D79">
            <v>0</v>
          </cell>
        </row>
      </sheetData>
      <sheetData sheetId="3606">
        <row r="79">
          <cell r="D79">
            <v>0</v>
          </cell>
        </row>
      </sheetData>
      <sheetData sheetId="3607">
        <row r="79">
          <cell r="D79">
            <v>0</v>
          </cell>
        </row>
      </sheetData>
      <sheetData sheetId="3608">
        <row r="79">
          <cell r="D79">
            <v>0</v>
          </cell>
        </row>
      </sheetData>
      <sheetData sheetId="3609">
        <row r="79">
          <cell r="D79">
            <v>0</v>
          </cell>
        </row>
      </sheetData>
      <sheetData sheetId="3610">
        <row r="79">
          <cell r="D79">
            <v>0</v>
          </cell>
        </row>
      </sheetData>
      <sheetData sheetId="3611">
        <row r="79">
          <cell r="D79">
            <v>0</v>
          </cell>
        </row>
      </sheetData>
      <sheetData sheetId="3612">
        <row r="79">
          <cell r="D79">
            <v>0</v>
          </cell>
        </row>
      </sheetData>
      <sheetData sheetId="3613">
        <row r="79">
          <cell r="D79">
            <v>0</v>
          </cell>
        </row>
      </sheetData>
      <sheetData sheetId="3614">
        <row r="79">
          <cell r="D79">
            <v>0</v>
          </cell>
        </row>
      </sheetData>
      <sheetData sheetId="3615">
        <row r="79">
          <cell r="D79">
            <v>0</v>
          </cell>
        </row>
      </sheetData>
      <sheetData sheetId="3616"/>
      <sheetData sheetId="3617">
        <row r="79">
          <cell r="D79">
            <v>0</v>
          </cell>
        </row>
      </sheetData>
      <sheetData sheetId="3618">
        <row r="79">
          <cell r="D79">
            <v>0</v>
          </cell>
        </row>
      </sheetData>
      <sheetData sheetId="3619">
        <row r="79">
          <cell r="D79">
            <v>0</v>
          </cell>
        </row>
      </sheetData>
      <sheetData sheetId="3620"/>
      <sheetData sheetId="3621">
        <row r="79">
          <cell r="D79">
            <v>0</v>
          </cell>
        </row>
      </sheetData>
      <sheetData sheetId="3622"/>
      <sheetData sheetId="3623"/>
      <sheetData sheetId="3624"/>
      <sheetData sheetId="3625"/>
      <sheetData sheetId="3626"/>
      <sheetData sheetId="3627"/>
      <sheetData sheetId="3628"/>
      <sheetData sheetId="3629"/>
      <sheetData sheetId="3630">
        <row r="79">
          <cell r="D79">
            <v>0</v>
          </cell>
        </row>
      </sheetData>
      <sheetData sheetId="3631"/>
      <sheetData sheetId="3632"/>
      <sheetData sheetId="3633">
        <row r="79">
          <cell r="D79">
            <v>0</v>
          </cell>
        </row>
      </sheetData>
      <sheetData sheetId="3634">
        <row r="79">
          <cell r="D79">
            <v>0</v>
          </cell>
        </row>
      </sheetData>
      <sheetData sheetId="3635">
        <row r="79">
          <cell r="D79">
            <v>0</v>
          </cell>
        </row>
      </sheetData>
      <sheetData sheetId="3636">
        <row r="79">
          <cell r="D79">
            <v>0</v>
          </cell>
        </row>
      </sheetData>
      <sheetData sheetId="3637">
        <row r="79">
          <cell r="D79">
            <v>0</v>
          </cell>
        </row>
      </sheetData>
      <sheetData sheetId="3638">
        <row r="79">
          <cell r="D79">
            <v>0</v>
          </cell>
        </row>
      </sheetData>
      <sheetData sheetId="3639"/>
      <sheetData sheetId="3640"/>
      <sheetData sheetId="3641">
        <row r="79">
          <cell r="D79">
            <v>0</v>
          </cell>
        </row>
      </sheetData>
      <sheetData sheetId="3642"/>
      <sheetData sheetId="3643"/>
      <sheetData sheetId="3644">
        <row r="79">
          <cell r="D79">
            <v>0</v>
          </cell>
        </row>
      </sheetData>
      <sheetData sheetId="3645"/>
      <sheetData sheetId="3646">
        <row r="79">
          <cell r="D79">
            <v>0</v>
          </cell>
        </row>
      </sheetData>
      <sheetData sheetId="3647">
        <row r="79">
          <cell r="D79">
            <v>0</v>
          </cell>
        </row>
      </sheetData>
      <sheetData sheetId="3648">
        <row r="79">
          <cell r="D79">
            <v>0</v>
          </cell>
        </row>
      </sheetData>
      <sheetData sheetId="3649">
        <row r="79">
          <cell r="D79">
            <v>0</v>
          </cell>
        </row>
      </sheetData>
      <sheetData sheetId="3650">
        <row r="79">
          <cell r="D79">
            <v>0</v>
          </cell>
        </row>
      </sheetData>
      <sheetData sheetId="3651">
        <row r="79">
          <cell r="D79">
            <v>0</v>
          </cell>
        </row>
      </sheetData>
      <sheetData sheetId="3652">
        <row r="79">
          <cell r="D79">
            <v>0</v>
          </cell>
        </row>
      </sheetData>
      <sheetData sheetId="3653">
        <row r="79">
          <cell r="D79">
            <v>0</v>
          </cell>
        </row>
      </sheetData>
      <sheetData sheetId="3654">
        <row r="79">
          <cell r="D79">
            <v>0</v>
          </cell>
        </row>
      </sheetData>
      <sheetData sheetId="3655">
        <row r="79">
          <cell r="D79">
            <v>0</v>
          </cell>
        </row>
      </sheetData>
      <sheetData sheetId="3656">
        <row r="79">
          <cell r="D79">
            <v>0</v>
          </cell>
        </row>
      </sheetData>
      <sheetData sheetId="3657">
        <row r="79">
          <cell r="D79">
            <v>0</v>
          </cell>
        </row>
      </sheetData>
      <sheetData sheetId="3658">
        <row r="79">
          <cell r="D79">
            <v>0</v>
          </cell>
        </row>
      </sheetData>
      <sheetData sheetId="3659">
        <row r="79">
          <cell r="D79">
            <v>0</v>
          </cell>
        </row>
      </sheetData>
      <sheetData sheetId="3660">
        <row r="79">
          <cell r="D79">
            <v>0</v>
          </cell>
        </row>
      </sheetData>
      <sheetData sheetId="3661">
        <row r="79">
          <cell r="D79">
            <v>0</v>
          </cell>
        </row>
      </sheetData>
      <sheetData sheetId="3662">
        <row r="79">
          <cell r="D79">
            <v>0</v>
          </cell>
        </row>
      </sheetData>
      <sheetData sheetId="3663">
        <row r="79">
          <cell r="D79">
            <v>0</v>
          </cell>
        </row>
      </sheetData>
      <sheetData sheetId="3664">
        <row r="79">
          <cell r="D79">
            <v>0</v>
          </cell>
        </row>
      </sheetData>
      <sheetData sheetId="3665">
        <row r="79">
          <cell r="D79">
            <v>0</v>
          </cell>
        </row>
      </sheetData>
      <sheetData sheetId="3666">
        <row r="79">
          <cell r="D79">
            <v>0</v>
          </cell>
        </row>
      </sheetData>
      <sheetData sheetId="3667">
        <row r="79">
          <cell r="D79">
            <v>0</v>
          </cell>
        </row>
      </sheetData>
      <sheetData sheetId="3668">
        <row r="79">
          <cell r="D79">
            <v>0</v>
          </cell>
        </row>
      </sheetData>
      <sheetData sheetId="3669">
        <row r="79">
          <cell r="D79">
            <v>0</v>
          </cell>
        </row>
      </sheetData>
      <sheetData sheetId="3670">
        <row r="79">
          <cell r="D79">
            <v>0</v>
          </cell>
        </row>
      </sheetData>
      <sheetData sheetId="3671">
        <row r="79">
          <cell r="D79">
            <v>0</v>
          </cell>
        </row>
      </sheetData>
      <sheetData sheetId="3672">
        <row r="79">
          <cell r="D79">
            <v>0</v>
          </cell>
        </row>
      </sheetData>
      <sheetData sheetId="3673">
        <row r="79">
          <cell r="D79">
            <v>0</v>
          </cell>
        </row>
      </sheetData>
      <sheetData sheetId="3674">
        <row r="79">
          <cell r="D79">
            <v>0</v>
          </cell>
        </row>
      </sheetData>
      <sheetData sheetId="3675">
        <row r="79">
          <cell r="D79">
            <v>0</v>
          </cell>
        </row>
      </sheetData>
      <sheetData sheetId="3676">
        <row r="79">
          <cell r="D79">
            <v>0</v>
          </cell>
        </row>
      </sheetData>
      <sheetData sheetId="3677">
        <row r="79">
          <cell r="D79">
            <v>0</v>
          </cell>
        </row>
      </sheetData>
      <sheetData sheetId="3678">
        <row r="79">
          <cell r="D79">
            <v>0</v>
          </cell>
        </row>
      </sheetData>
      <sheetData sheetId="3679">
        <row r="79">
          <cell r="D79">
            <v>0</v>
          </cell>
        </row>
      </sheetData>
      <sheetData sheetId="3680">
        <row r="79">
          <cell r="D79">
            <v>0</v>
          </cell>
        </row>
      </sheetData>
      <sheetData sheetId="3681">
        <row r="79">
          <cell r="D79">
            <v>0</v>
          </cell>
        </row>
      </sheetData>
      <sheetData sheetId="3682">
        <row r="79">
          <cell r="D79">
            <v>0</v>
          </cell>
        </row>
      </sheetData>
      <sheetData sheetId="3683">
        <row r="79">
          <cell r="D79">
            <v>0</v>
          </cell>
        </row>
      </sheetData>
      <sheetData sheetId="3684">
        <row r="79">
          <cell r="D79">
            <v>0</v>
          </cell>
        </row>
      </sheetData>
      <sheetData sheetId="3685">
        <row r="79">
          <cell r="D79">
            <v>0</v>
          </cell>
        </row>
      </sheetData>
      <sheetData sheetId="3686">
        <row r="79">
          <cell r="D79">
            <v>0</v>
          </cell>
        </row>
      </sheetData>
      <sheetData sheetId="3687">
        <row r="79">
          <cell r="D79">
            <v>0</v>
          </cell>
        </row>
      </sheetData>
      <sheetData sheetId="3688">
        <row r="79">
          <cell r="D79">
            <v>0</v>
          </cell>
        </row>
      </sheetData>
      <sheetData sheetId="3689">
        <row r="79">
          <cell r="D79">
            <v>0</v>
          </cell>
        </row>
      </sheetData>
      <sheetData sheetId="3690">
        <row r="79">
          <cell r="D79">
            <v>0</v>
          </cell>
        </row>
      </sheetData>
      <sheetData sheetId="3691">
        <row r="79">
          <cell r="D79">
            <v>0</v>
          </cell>
        </row>
      </sheetData>
      <sheetData sheetId="3692">
        <row r="79">
          <cell r="D79">
            <v>0</v>
          </cell>
        </row>
      </sheetData>
      <sheetData sheetId="3693">
        <row r="79">
          <cell r="D79">
            <v>0</v>
          </cell>
        </row>
      </sheetData>
      <sheetData sheetId="3694">
        <row r="79">
          <cell r="D79">
            <v>0</v>
          </cell>
        </row>
      </sheetData>
      <sheetData sheetId="3695">
        <row r="79">
          <cell r="D79">
            <v>0</v>
          </cell>
        </row>
      </sheetData>
      <sheetData sheetId="3696">
        <row r="79">
          <cell r="D79">
            <v>0</v>
          </cell>
        </row>
      </sheetData>
      <sheetData sheetId="3697">
        <row r="79">
          <cell r="D79">
            <v>0</v>
          </cell>
        </row>
      </sheetData>
      <sheetData sheetId="3698">
        <row r="79">
          <cell r="D79">
            <v>0</v>
          </cell>
        </row>
      </sheetData>
      <sheetData sheetId="3699">
        <row r="79">
          <cell r="D79">
            <v>0</v>
          </cell>
        </row>
      </sheetData>
      <sheetData sheetId="3700">
        <row r="79">
          <cell r="D79">
            <v>0</v>
          </cell>
        </row>
      </sheetData>
      <sheetData sheetId="3701">
        <row r="79">
          <cell r="D79">
            <v>0</v>
          </cell>
        </row>
      </sheetData>
      <sheetData sheetId="3702">
        <row r="79">
          <cell r="D79">
            <v>0</v>
          </cell>
        </row>
      </sheetData>
      <sheetData sheetId="3703">
        <row r="79">
          <cell r="D79">
            <v>0</v>
          </cell>
        </row>
      </sheetData>
      <sheetData sheetId="3704">
        <row r="79">
          <cell r="D79">
            <v>0</v>
          </cell>
        </row>
      </sheetData>
      <sheetData sheetId="3705">
        <row r="79">
          <cell r="D79">
            <v>0</v>
          </cell>
        </row>
      </sheetData>
      <sheetData sheetId="3706">
        <row r="79">
          <cell r="D79">
            <v>0</v>
          </cell>
        </row>
      </sheetData>
      <sheetData sheetId="3707">
        <row r="79">
          <cell r="D79">
            <v>0</v>
          </cell>
        </row>
      </sheetData>
      <sheetData sheetId="3708">
        <row r="79">
          <cell r="D79">
            <v>0</v>
          </cell>
        </row>
      </sheetData>
      <sheetData sheetId="3709">
        <row r="79">
          <cell r="D79">
            <v>0</v>
          </cell>
        </row>
      </sheetData>
      <sheetData sheetId="3710">
        <row r="79">
          <cell r="D79">
            <v>0</v>
          </cell>
        </row>
      </sheetData>
      <sheetData sheetId="3711">
        <row r="79">
          <cell r="D79">
            <v>0</v>
          </cell>
        </row>
      </sheetData>
      <sheetData sheetId="3712">
        <row r="79">
          <cell r="D79">
            <v>0</v>
          </cell>
        </row>
      </sheetData>
      <sheetData sheetId="3713">
        <row r="79">
          <cell r="D79">
            <v>0</v>
          </cell>
        </row>
      </sheetData>
      <sheetData sheetId="3714">
        <row r="79">
          <cell r="D79">
            <v>0</v>
          </cell>
        </row>
      </sheetData>
      <sheetData sheetId="3715">
        <row r="79">
          <cell r="D79">
            <v>0</v>
          </cell>
        </row>
      </sheetData>
      <sheetData sheetId="3716">
        <row r="79">
          <cell r="D79">
            <v>0</v>
          </cell>
        </row>
      </sheetData>
      <sheetData sheetId="3717">
        <row r="79">
          <cell r="D79">
            <v>0</v>
          </cell>
        </row>
      </sheetData>
      <sheetData sheetId="3718">
        <row r="79">
          <cell r="D79">
            <v>0</v>
          </cell>
        </row>
      </sheetData>
      <sheetData sheetId="3719">
        <row r="79">
          <cell r="D79">
            <v>0</v>
          </cell>
        </row>
      </sheetData>
      <sheetData sheetId="3720">
        <row r="79">
          <cell r="D79">
            <v>0</v>
          </cell>
        </row>
      </sheetData>
      <sheetData sheetId="3721">
        <row r="79">
          <cell r="D79">
            <v>0</v>
          </cell>
        </row>
      </sheetData>
      <sheetData sheetId="3722">
        <row r="79">
          <cell r="D79">
            <v>0</v>
          </cell>
        </row>
      </sheetData>
      <sheetData sheetId="3723">
        <row r="79">
          <cell r="D79">
            <v>0</v>
          </cell>
        </row>
      </sheetData>
      <sheetData sheetId="3724">
        <row r="79">
          <cell r="D79">
            <v>0</v>
          </cell>
        </row>
      </sheetData>
      <sheetData sheetId="3725">
        <row r="79">
          <cell r="D79">
            <v>0</v>
          </cell>
        </row>
      </sheetData>
      <sheetData sheetId="3726">
        <row r="79">
          <cell r="D79">
            <v>0</v>
          </cell>
        </row>
      </sheetData>
      <sheetData sheetId="3727">
        <row r="79">
          <cell r="D79">
            <v>0</v>
          </cell>
        </row>
      </sheetData>
      <sheetData sheetId="3728">
        <row r="79">
          <cell r="D79">
            <v>0</v>
          </cell>
        </row>
      </sheetData>
      <sheetData sheetId="3729">
        <row r="79">
          <cell r="D79">
            <v>0</v>
          </cell>
        </row>
      </sheetData>
      <sheetData sheetId="3730">
        <row r="79">
          <cell r="D79">
            <v>0</v>
          </cell>
        </row>
      </sheetData>
      <sheetData sheetId="3731">
        <row r="79">
          <cell r="D79">
            <v>0</v>
          </cell>
        </row>
      </sheetData>
      <sheetData sheetId="3732">
        <row r="79">
          <cell r="D79">
            <v>0</v>
          </cell>
        </row>
      </sheetData>
      <sheetData sheetId="3733">
        <row r="79">
          <cell r="D79">
            <v>0</v>
          </cell>
        </row>
      </sheetData>
      <sheetData sheetId="3734">
        <row r="79">
          <cell r="D79">
            <v>0</v>
          </cell>
        </row>
      </sheetData>
      <sheetData sheetId="3735">
        <row r="79">
          <cell r="D79">
            <v>0</v>
          </cell>
        </row>
      </sheetData>
      <sheetData sheetId="3736">
        <row r="79">
          <cell r="D79">
            <v>0</v>
          </cell>
        </row>
      </sheetData>
      <sheetData sheetId="3737">
        <row r="79">
          <cell r="D79">
            <v>0</v>
          </cell>
        </row>
      </sheetData>
      <sheetData sheetId="3738">
        <row r="79">
          <cell r="D79">
            <v>0</v>
          </cell>
        </row>
      </sheetData>
      <sheetData sheetId="3739">
        <row r="79">
          <cell r="D79">
            <v>0</v>
          </cell>
        </row>
      </sheetData>
      <sheetData sheetId="3740">
        <row r="79">
          <cell r="D79">
            <v>0</v>
          </cell>
        </row>
      </sheetData>
      <sheetData sheetId="3741">
        <row r="79">
          <cell r="D79">
            <v>0</v>
          </cell>
        </row>
      </sheetData>
      <sheetData sheetId="3742">
        <row r="79">
          <cell r="D79">
            <v>0</v>
          </cell>
        </row>
      </sheetData>
      <sheetData sheetId="3743">
        <row r="79">
          <cell r="D79">
            <v>0</v>
          </cell>
        </row>
      </sheetData>
      <sheetData sheetId="3744">
        <row r="79">
          <cell r="D79">
            <v>0</v>
          </cell>
        </row>
      </sheetData>
      <sheetData sheetId="3745">
        <row r="79">
          <cell r="D79">
            <v>0</v>
          </cell>
        </row>
      </sheetData>
      <sheetData sheetId="3746">
        <row r="79">
          <cell r="D79">
            <v>0</v>
          </cell>
        </row>
      </sheetData>
      <sheetData sheetId="3747">
        <row r="79">
          <cell r="D79">
            <v>0</v>
          </cell>
        </row>
      </sheetData>
      <sheetData sheetId="3748">
        <row r="79">
          <cell r="D79">
            <v>0</v>
          </cell>
        </row>
      </sheetData>
      <sheetData sheetId="3749">
        <row r="79">
          <cell r="D79">
            <v>0</v>
          </cell>
        </row>
      </sheetData>
      <sheetData sheetId="3750">
        <row r="79">
          <cell r="D79">
            <v>0</v>
          </cell>
        </row>
      </sheetData>
      <sheetData sheetId="3751">
        <row r="79">
          <cell r="D79">
            <v>0</v>
          </cell>
        </row>
      </sheetData>
      <sheetData sheetId="3752">
        <row r="79">
          <cell r="D79">
            <v>0</v>
          </cell>
        </row>
      </sheetData>
      <sheetData sheetId="3753">
        <row r="79">
          <cell r="D79">
            <v>0</v>
          </cell>
        </row>
      </sheetData>
      <sheetData sheetId="3754">
        <row r="79">
          <cell r="D79">
            <v>0</v>
          </cell>
        </row>
      </sheetData>
      <sheetData sheetId="3755">
        <row r="79">
          <cell r="D79">
            <v>0</v>
          </cell>
        </row>
      </sheetData>
      <sheetData sheetId="3756">
        <row r="79">
          <cell r="D79">
            <v>0</v>
          </cell>
        </row>
      </sheetData>
      <sheetData sheetId="3757">
        <row r="79">
          <cell r="D79">
            <v>0</v>
          </cell>
        </row>
      </sheetData>
      <sheetData sheetId="3758">
        <row r="79">
          <cell r="D79">
            <v>0</v>
          </cell>
        </row>
      </sheetData>
      <sheetData sheetId="3759">
        <row r="79">
          <cell r="D79">
            <v>0</v>
          </cell>
        </row>
      </sheetData>
      <sheetData sheetId="3760">
        <row r="79">
          <cell r="D79">
            <v>0</v>
          </cell>
        </row>
      </sheetData>
      <sheetData sheetId="3761">
        <row r="79">
          <cell r="D79">
            <v>0</v>
          </cell>
        </row>
      </sheetData>
      <sheetData sheetId="3762">
        <row r="79">
          <cell r="D79">
            <v>0</v>
          </cell>
        </row>
      </sheetData>
      <sheetData sheetId="3763">
        <row r="79">
          <cell r="D79">
            <v>0</v>
          </cell>
        </row>
      </sheetData>
      <sheetData sheetId="3764">
        <row r="79">
          <cell r="D79">
            <v>0</v>
          </cell>
        </row>
      </sheetData>
      <sheetData sheetId="3765">
        <row r="79">
          <cell r="D79">
            <v>0</v>
          </cell>
        </row>
      </sheetData>
      <sheetData sheetId="3766">
        <row r="79">
          <cell r="D79">
            <v>0</v>
          </cell>
        </row>
      </sheetData>
      <sheetData sheetId="3767">
        <row r="79">
          <cell r="D79">
            <v>0</v>
          </cell>
        </row>
      </sheetData>
      <sheetData sheetId="3768">
        <row r="79">
          <cell r="D79">
            <v>0</v>
          </cell>
        </row>
      </sheetData>
      <sheetData sheetId="3769">
        <row r="79">
          <cell r="D79">
            <v>0</v>
          </cell>
        </row>
      </sheetData>
      <sheetData sheetId="3770">
        <row r="79">
          <cell r="D79">
            <v>0</v>
          </cell>
        </row>
      </sheetData>
      <sheetData sheetId="3771">
        <row r="79">
          <cell r="D79">
            <v>0</v>
          </cell>
        </row>
      </sheetData>
      <sheetData sheetId="3772">
        <row r="79">
          <cell r="D79">
            <v>0</v>
          </cell>
        </row>
      </sheetData>
      <sheetData sheetId="3773">
        <row r="79">
          <cell r="D79">
            <v>0</v>
          </cell>
        </row>
      </sheetData>
      <sheetData sheetId="3774">
        <row r="79">
          <cell r="D79">
            <v>0</v>
          </cell>
        </row>
      </sheetData>
      <sheetData sheetId="3775">
        <row r="79">
          <cell r="D79">
            <v>0</v>
          </cell>
        </row>
      </sheetData>
      <sheetData sheetId="3776">
        <row r="79">
          <cell r="D79">
            <v>0</v>
          </cell>
        </row>
      </sheetData>
      <sheetData sheetId="3777">
        <row r="79">
          <cell r="D79">
            <v>0</v>
          </cell>
        </row>
      </sheetData>
      <sheetData sheetId="3778">
        <row r="79">
          <cell r="D79">
            <v>0</v>
          </cell>
        </row>
      </sheetData>
      <sheetData sheetId="3779">
        <row r="79">
          <cell r="D79">
            <v>0</v>
          </cell>
        </row>
      </sheetData>
      <sheetData sheetId="3780">
        <row r="79">
          <cell r="D79">
            <v>0</v>
          </cell>
        </row>
      </sheetData>
      <sheetData sheetId="3781">
        <row r="79">
          <cell r="D79">
            <v>0</v>
          </cell>
        </row>
      </sheetData>
      <sheetData sheetId="3782">
        <row r="79">
          <cell r="D79">
            <v>0</v>
          </cell>
        </row>
      </sheetData>
      <sheetData sheetId="3783">
        <row r="79">
          <cell r="D79">
            <v>0</v>
          </cell>
        </row>
      </sheetData>
      <sheetData sheetId="3784">
        <row r="79">
          <cell r="D79">
            <v>0</v>
          </cell>
        </row>
      </sheetData>
      <sheetData sheetId="3785">
        <row r="79">
          <cell r="D79">
            <v>0</v>
          </cell>
        </row>
      </sheetData>
      <sheetData sheetId="3786">
        <row r="79">
          <cell r="D79">
            <v>0</v>
          </cell>
        </row>
      </sheetData>
      <sheetData sheetId="3787">
        <row r="79">
          <cell r="D79">
            <v>0</v>
          </cell>
        </row>
      </sheetData>
      <sheetData sheetId="3788">
        <row r="79">
          <cell r="D79">
            <v>0</v>
          </cell>
        </row>
      </sheetData>
      <sheetData sheetId="3789">
        <row r="79">
          <cell r="D79">
            <v>0</v>
          </cell>
        </row>
      </sheetData>
      <sheetData sheetId="3790">
        <row r="79">
          <cell r="D79">
            <v>0</v>
          </cell>
        </row>
      </sheetData>
      <sheetData sheetId="3791">
        <row r="79">
          <cell r="D79">
            <v>0</v>
          </cell>
        </row>
      </sheetData>
      <sheetData sheetId="3792">
        <row r="79">
          <cell r="D79">
            <v>0</v>
          </cell>
        </row>
      </sheetData>
      <sheetData sheetId="3793">
        <row r="79">
          <cell r="D79">
            <v>0</v>
          </cell>
        </row>
      </sheetData>
      <sheetData sheetId="3794">
        <row r="79">
          <cell r="D79">
            <v>0</v>
          </cell>
        </row>
      </sheetData>
      <sheetData sheetId="3795">
        <row r="79">
          <cell r="D79">
            <v>0</v>
          </cell>
        </row>
      </sheetData>
      <sheetData sheetId="3796">
        <row r="79">
          <cell r="D79">
            <v>0</v>
          </cell>
        </row>
      </sheetData>
      <sheetData sheetId="3797">
        <row r="79">
          <cell r="D79">
            <v>0</v>
          </cell>
        </row>
      </sheetData>
      <sheetData sheetId="3798">
        <row r="79">
          <cell r="D79">
            <v>0</v>
          </cell>
        </row>
      </sheetData>
      <sheetData sheetId="3799">
        <row r="79">
          <cell r="D79">
            <v>0</v>
          </cell>
        </row>
      </sheetData>
      <sheetData sheetId="3800">
        <row r="79">
          <cell r="D79">
            <v>0</v>
          </cell>
        </row>
      </sheetData>
      <sheetData sheetId="3801">
        <row r="79">
          <cell r="D79">
            <v>0</v>
          </cell>
        </row>
      </sheetData>
      <sheetData sheetId="3802">
        <row r="79">
          <cell r="D79">
            <v>0</v>
          </cell>
        </row>
      </sheetData>
      <sheetData sheetId="3803">
        <row r="79">
          <cell r="D79">
            <v>0</v>
          </cell>
        </row>
      </sheetData>
      <sheetData sheetId="3804">
        <row r="79">
          <cell r="D79">
            <v>0</v>
          </cell>
        </row>
      </sheetData>
      <sheetData sheetId="3805">
        <row r="79">
          <cell r="D79">
            <v>0</v>
          </cell>
        </row>
      </sheetData>
      <sheetData sheetId="3806">
        <row r="79">
          <cell r="D79">
            <v>0</v>
          </cell>
        </row>
      </sheetData>
      <sheetData sheetId="3807">
        <row r="79">
          <cell r="D79">
            <v>0</v>
          </cell>
        </row>
      </sheetData>
      <sheetData sheetId="3808">
        <row r="79">
          <cell r="D79">
            <v>0</v>
          </cell>
        </row>
      </sheetData>
      <sheetData sheetId="3809">
        <row r="79">
          <cell r="D79">
            <v>0</v>
          </cell>
        </row>
      </sheetData>
      <sheetData sheetId="3810">
        <row r="79">
          <cell r="D79">
            <v>0</v>
          </cell>
        </row>
      </sheetData>
      <sheetData sheetId="3811">
        <row r="79">
          <cell r="D79">
            <v>0</v>
          </cell>
        </row>
      </sheetData>
      <sheetData sheetId="3812">
        <row r="79">
          <cell r="D79">
            <v>0</v>
          </cell>
        </row>
      </sheetData>
      <sheetData sheetId="3813">
        <row r="79">
          <cell r="D79">
            <v>0</v>
          </cell>
        </row>
      </sheetData>
      <sheetData sheetId="3814">
        <row r="79">
          <cell r="D79">
            <v>0</v>
          </cell>
        </row>
      </sheetData>
      <sheetData sheetId="3815">
        <row r="79">
          <cell r="D79">
            <v>0</v>
          </cell>
        </row>
      </sheetData>
      <sheetData sheetId="3816">
        <row r="79">
          <cell r="D79">
            <v>0</v>
          </cell>
        </row>
      </sheetData>
      <sheetData sheetId="3817">
        <row r="79">
          <cell r="D79">
            <v>0</v>
          </cell>
        </row>
      </sheetData>
      <sheetData sheetId="3818">
        <row r="79">
          <cell r="D79">
            <v>0</v>
          </cell>
        </row>
      </sheetData>
      <sheetData sheetId="3819">
        <row r="79">
          <cell r="D79">
            <v>0</v>
          </cell>
        </row>
      </sheetData>
      <sheetData sheetId="3820">
        <row r="79">
          <cell r="D79">
            <v>0</v>
          </cell>
        </row>
      </sheetData>
      <sheetData sheetId="3821">
        <row r="79">
          <cell r="D79">
            <v>0</v>
          </cell>
        </row>
      </sheetData>
      <sheetData sheetId="3822">
        <row r="79">
          <cell r="D79">
            <v>0</v>
          </cell>
        </row>
      </sheetData>
      <sheetData sheetId="3823">
        <row r="79">
          <cell r="D79">
            <v>0</v>
          </cell>
        </row>
      </sheetData>
      <sheetData sheetId="3824">
        <row r="79">
          <cell r="D79">
            <v>0</v>
          </cell>
        </row>
      </sheetData>
      <sheetData sheetId="3825">
        <row r="79">
          <cell r="D79">
            <v>0</v>
          </cell>
        </row>
      </sheetData>
      <sheetData sheetId="3826">
        <row r="79">
          <cell r="D79">
            <v>0</v>
          </cell>
        </row>
      </sheetData>
      <sheetData sheetId="3827">
        <row r="79">
          <cell r="D79">
            <v>0</v>
          </cell>
        </row>
      </sheetData>
      <sheetData sheetId="3828">
        <row r="79">
          <cell r="D79">
            <v>0</v>
          </cell>
        </row>
      </sheetData>
      <sheetData sheetId="3829">
        <row r="79">
          <cell r="D79">
            <v>0</v>
          </cell>
        </row>
      </sheetData>
      <sheetData sheetId="3830">
        <row r="79">
          <cell r="D79">
            <v>0</v>
          </cell>
        </row>
      </sheetData>
      <sheetData sheetId="3831">
        <row r="79">
          <cell r="D79">
            <v>0</v>
          </cell>
        </row>
      </sheetData>
      <sheetData sheetId="3832">
        <row r="79">
          <cell r="D79">
            <v>0</v>
          </cell>
        </row>
      </sheetData>
      <sheetData sheetId="3833">
        <row r="79">
          <cell r="D79">
            <v>0</v>
          </cell>
        </row>
      </sheetData>
      <sheetData sheetId="3834">
        <row r="79">
          <cell r="D79">
            <v>0</v>
          </cell>
        </row>
      </sheetData>
      <sheetData sheetId="3835">
        <row r="79">
          <cell r="D79">
            <v>0</v>
          </cell>
        </row>
      </sheetData>
      <sheetData sheetId="3836">
        <row r="79">
          <cell r="D79">
            <v>0</v>
          </cell>
        </row>
      </sheetData>
      <sheetData sheetId="3837">
        <row r="79">
          <cell r="D79">
            <v>0</v>
          </cell>
        </row>
      </sheetData>
      <sheetData sheetId="3838">
        <row r="79">
          <cell r="D79">
            <v>0</v>
          </cell>
        </row>
      </sheetData>
      <sheetData sheetId="3839">
        <row r="79">
          <cell r="D79">
            <v>0</v>
          </cell>
        </row>
      </sheetData>
      <sheetData sheetId="3840">
        <row r="79">
          <cell r="D79">
            <v>0</v>
          </cell>
        </row>
      </sheetData>
      <sheetData sheetId="3841">
        <row r="79">
          <cell r="D79">
            <v>0</v>
          </cell>
        </row>
      </sheetData>
      <sheetData sheetId="3842">
        <row r="79">
          <cell r="D79">
            <v>0</v>
          </cell>
        </row>
      </sheetData>
      <sheetData sheetId="3843">
        <row r="79">
          <cell r="D79">
            <v>0</v>
          </cell>
        </row>
      </sheetData>
      <sheetData sheetId="3844">
        <row r="79">
          <cell r="D79">
            <v>0</v>
          </cell>
        </row>
      </sheetData>
      <sheetData sheetId="3845">
        <row r="79">
          <cell r="D79">
            <v>0</v>
          </cell>
        </row>
      </sheetData>
      <sheetData sheetId="3846">
        <row r="79">
          <cell r="D79">
            <v>0</v>
          </cell>
        </row>
      </sheetData>
      <sheetData sheetId="3847">
        <row r="79">
          <cell r="D79">
            <v>0</v>
          </cell>
        </row>
      </sheetData>
      <sheetData sheetId="3848">
        <row r="79">
          <cell r="D79">
            <v>0</v>
          </cell>
        </row>
      </sheetData>
      <sheetData sheetId="3849">
        <row r="79">
          <cell r="D79">
            <v>0</v>
          </cell>
        </row>
      </sheetData>
      <sheetData sheetId="3850">
        <row r="79">
          <cell r="D79">
            <v>0</v>
          </cell>
        </row>
      </sheetData>
      <sheetData sheetId="3851">
        <row r="79">
          <cell r="D79">
            <v>0</v>
          </cell>
        </row>
      </sheetData>
      <sheetData sheetId="3852">
        <row r="79">
          <cell r="D79">
            <v>0</v>
          </cell>
        </row>
      </sheetData>
      <sheetData sheetId="3853">
        <row r="79">
          <cell r="D79">
            <v>0</v>
          </cell>
        </row>
      </sheetData>
      <sheetData sheetId="3854">
        <row r="79">
          <cell r="D79">
            <v>0</v>
          </cell>
        </row>
      </sheetData>
      <sheetData sheetId="3855">
        <row r="79">
          <cell r="D79">
            <v>0</v>
          </cell>
        </row>
      </sheetData>
      <sheetData sheetId="3856">
        <row r="79">
          <cell r="D79">
            <v>0</v>
          </cell>
        </row>
      </sheetData>
      <sheetData sheetId="3857">
        <row r="79">
          <cell r="D79">
            <v>0</v>
          </cell>
        </row>
      </sheetData>
      <sheetData sheetId="3858">
        <row r="79">
          <cell r="D79">
            <v>0</v>
          </cell>
        </row>
      </sheetData>
      <sheetData sheetId="3859">
        <row r="79">
          <cell r="D79">
            <v>0</v>
          </cell>
        </row>
      </sheetData>
      <sheetData sheetId="3860">
        <row r="79">
          <cell r="D79">
            <v>0</v>
          </cell>
        </row>
      </sheetData>
      <sheetData sheetId="3861">
        <row r="79">
          <cell r="D79">
            <v>0</v>
          </cell>
        </row>
      </sheetData>
      <sheetData sheetId="3862">
        <row r="79">
          <cell r="D79">
            <v>0</v>
          </cell>
        </row>
      </sheetData>
      <sheetData sheetId="3863">
        <row r="79">
          <cell r="D79">
            <v>0</v>
          </cell>
        </row>
      </sheetData>
      <sheetData sheetId="3864">
        <row r="79">
          <cell r="D79">
            <v>0</v>
          </cell>
        </row>
      </sheetData>
      <sheetData sheetId="3865">
        <row r="79">
          <cell r="D79">
            <v>0</v>
          </cell>
        </row>
      </sheetData>
      <sheetData sheetId="3866">
        <row r="79">
          <cell r="D79">
            <v>0</v>
          </cell>
        </row>
      </sheetData>
      <sheetData sheetId="3867">
        <row r="79">
          <cell r="D79">
            <v>0</v>
          </cell>
        </row>
      </sheetData>
      <sheetData sheetId="3868">
        <row r="79">
          <cell r="D79">
            <v>0</v>
          </cell>
        </row>
      </sheetData>
      <sheetData sheetId="3869">
        <row r="79">
          <cell r="D79">
            <v>0</v>
          </cell>
        </row>
      </sheetData>
      <sheetData sheetId="3870">
        <row r="79">
          <cell r="D79">
            <v>0</v>
          </cell>
        </row>
      </sheetData>
      <sheetData sheetId="3871">
        <row r="79">
          <cell r="D79">
            <v>0</v>
          </cell>
        </row>
      </sheetData>
      <sheetData sheetId="3872">
        <row r="79">
          <cell r="D79">
            <v>0</v>
          </cell>
        </row>
      </sheetData>
      <sheetData sheetId="3873">
        <row r="79">
          <cell r="D79">
            <v>0</v>
          </cell>
        </row>
      </sheetData>
      <sheetData sheetId="3874">
        <row r="79">
          <cell r="D79">
            <v>0</v>
          </cell>
        </row>
      </sheetData>
      <sheetData sheetId="3875">
        <row r="79">
          <cell r="D79">
            <v>0</v>
          </cell>
        </row>
      </sheetData>
      <sheetData sheetId="3876">
        <row r="79">
          <cell r="D79">
            <v>0</v>
          </cell>
        </row>
      </sheetData>
      <sheetData sheetId="3877">
        <row r="79">
          <cell r="D79">
            <v>0</v>
          </cell>
        </row>
      </sheetData>
      <sheetData sheetId="3878">
        <row r="79">
          <cell r="D79">
            <v>0</v>
          </cell>
        </row>
      </sheetData>
      <sheetData sheetId="3879">
        <row r="79">
          <cell r="D79">
            <v>0</v>
          </cell>
        </row>
      </sheetData>
      <sheetData sheetId="3880">
        <row r="79">
          <cell r="D79">
            <v>0</v>
          </cell>
        </row>
      </sheetData>
      <sheetData sheetId="3881">
        <row r="79">
          <cell r="D79">
            <v>0</v>
          </cell>
        </row>
      </sheetData>
      <sheetData sheetId="3882">
        <row r="79">
          <cell r="D79">
            <v>0</v>
          </cell>
        </row>
      </sheetData>
      <sheetData sheetId="3883">
        <row r="79">
          <cell r="D79">
            <v>0</v>
          </cell>
        </row>
      </sheetData>
      <sheetData sheetId="3884">
        <row r="79">
          <cell r="D79">
            <v>0</v>
          </cell>
        </row>
      </sheetData>
      <sheetData sheetId="3885">
        <row r="79">
          <cell r="D79">
            <v>0</v>
          </cell>
        </row>
      </sheetData>
      <sheetData sheetId="3886" refreshError="1"/>
      <sheetData sheetId="3887" refreshError="1"/>
      <sheetData sheetId="3888" refreshError="1"/>
      <sheetData sheetId="3889" refreshError="1"/>
      <sheetData sheetId="3890"/>
      <sheetData sheetId="3891" refreshError="1"/>
      <sheetData sheetId="3892" refreshError="1"/>
      <sheetData sheetId="3893" refreshError="1"/>
      <sheetData sheetId="3894"/>
      <sheetData sheetId="3895"/>
      <sheetData sheetId="3896" refreshError="1"/>
      <sheetData sheetId="3897">
        <row r="79">
          <cell r="D79">
            <v>0</v>
          </cell>
        </row>
      </sheetData>
      <sheetData sheetId="3898" refreshError="1"/>
      <sheetData sheetId="3899" refreshError="1"/>
      <sheetData sheetId="3900" refreshError="1"/>
      <sheetData sheetId="3901" refreshError="1"/>
      <sheetData sheetId="3902" refreshError="1"/>
      <sheetData sheetId="3903" refreshError="1"/>
      <sheetData sheetId="3904" refreshError="1"/>
      <sheetData sheetId="3905" refreshError="1"/>
      <sheetData sheetId="3906" refreshError="1"/>
      <sheetData sheetId="3907" refreshError="1"/>
      <sheetData sheetId="3908" refreshError="1"/>
      <sheetData sheetId="3909" refreshError="1"/>
      <sheetData sheetId="3910" refreshError="1"/>
      <sheetData sheetId="3911" refreshError="1"/>
      <sheetData sheetId="3912" refreshError="1"/>
      <sheetData sheetId="3913" refreshError="1"/>
      <sheetData sheetId="3914" refreshError="1"/>
      <sheetData sheetId="3915">
        <row r="79">
          <cell r="D79">
            <v>0</v>
          </cell>
        </row>
      </sheetData>
      <sheetData sheetId="3916">
        <row r="79">
          <cell r="D79">
            <v>0</v>
          </cell>
        </row>
      </sheetData>
      <sheetData sheetId="3917">
        <row r="79">
          <cell r="D79">
            <v>0</v>
          </cell>
        </row>
      </sheetData>
      <sheetData sheetId="3918">
        <row r="79">
          <cell r="D79">
            <v>0</v>
          </cell>
        </row>
      </sheetData>
      <sheetData sheetId="3919">
        <row r="79">
          <cell r="D79">
            <v>0</v>
          </cell>
        </row>
      </sheetData>
      <sheetData sheetId="3920">
        <row r="79">
          <cell r="D79">
            <v>0</v>
          </cell>
        </row>
      </sheetData>
      <sheetData sheetId="3921">
        <row r="79">
          <cell r="D79">
            <v>0</v>
          </cell>
        </row>
      </sheetData>
      <sheetData sheetId="3922">
        <row r="79">
          <cell r="D79">
            <v>0</v>
          </cell>
        </row>
      </sheetData>
      <sheetData sheetId="3923">
        <row r="79">
          <cell r="D79">
            <v>0</v>
          </cell>
        </row>
      </sheetData>
      <sheetData sheetId="3924">
        <row r="79">
          <cell r="D79">
            <v>0</v>
          </cell>
        </row>
      </sheetData>
      <sheetData sheetId="3925">
        <row r="79">
          <cell r="D79">
            <v>0</v>
          </cell>
        </row>
      </sheetData>
      <sheetData sheetId="3926">
        <row r="79">
          <cell r="D79">
            <v>0</v>
          </cell>
        </row>
      </sheetData>
      <sheetData sheetId="3927">
        <row r="79">
          <cell r="D79">
            <v>0</v>
          </cell>
        </row>
      </sheetData>
      <sheetData sheetId="3928">
        <row r="79">
          <cell r="D79">
            <v>0</v>
          </cell>
        </row>
      </sheetData>
      <sheetData sheetId="3929">
        <row r="79">
          <cell r="D79">
            <v>0</v>
          </cell>
        </row>
      </sheetData>
      <sheetData sheetId="3930">
        <row r="79">
          <cell r="D79">
            <v>0</v>
          </cell>
        </row>
      </sheetData>
      <sheetData sheetId="3931">
        <row r="79">
          <cell r="D79">
            <v>0</v>
          </cell>
        </row>
      </sheetData>
      <sheetData sheetId="3932">
        <row r="79">
          <cell r="D79">
            <v>0</v>
          </cell>
        </row>
      </sheetData>
      <sheetData sheetId="3933">
        <row r="79">
          <cell r="D79">
            <v>0</v>
          </cell>
        </row>
      </sheetData>
      <sheetData sheetId="3934">
        <row r="79">
          <cell r="D79">
            <v>0</v>
          </cell>
        </row>
      </sheetData>
      <sheetData sheetId="3935">
        <row r="79">
          <cell r="D79">
            <v>0</v>
          </cell>
        </row>
      </sheetData>
      <sheetData sheetId="3936">
        <row r="79">
          <cell r="D79">
            <v>0</v>
          </cell>
        </row>
      </sheetData>
      <sheetData sheetId="3937">
        <row r="79">
          <cell r="D79">
            <v>0</v>
          </cell>
        </row>
      </sheetData>
      <sheetData sheetId="3938">
        <row r="79">
          <cell r="D79">
            <v>0</v>
          </cell>
        </row>
      </sheetData>
      <sheetData sheetId="3939">
        <row r="79">
          <cell r="D79">
            <v>0</v>
          </cell>
        </row>
      </sheetData>
      <sheetData sheetId="3940">
        <row r="79">
          <cell r="D79">
            <v>0</v>
          </cell>
        </row>
      </sheetData>
      <sheetData sheetId="3941">
        <row r="79">
          <cell r="D79">
            <v>0</v>
          </cell>
        </row>
      </sheetData>
      <sheetData sheetId="3942">
        <row r="79">
          <cell r="D79">
            <v>0</v>
          </cell>
        </row>
      </sheetData>
      <sheetData sheetId="3943">
        <row r="79">
          <cell r="D79">
            <v>0</v>
          </cell>
        </row>
      </sheetData>
      <sheetData sheetId="3944">
        <row r="79">
          <cell r="D79">
            <v>0</v>
          </cell>
        </row>
      </sheetData>
      <sheetData sheetId="3945">
        <row r="79">
          <cell r="D79">
            <v>0</v>
          </cell>
        </row>
      </sheetData>
      <sheetData sheetId="3946">
        <row r="79">
          <cell r="D79">
            <v>0</v>
          </cell>
        </row>
      </sheetData>
      <sheetData sheetId="3947">
        <row r="79">
          <cell r="D79">
            <v>0</v>
          </cell>
        </row>
      </sheetData>
      <sheetData sheetId="3948">
        <row r="79">
          <cell r="D79">
            <v>0</v>
          </cell>
        </row>
      </sheetData>
      <sheetData sheetId="3949">
        <row r="79">
          <cell r="D79">
            <v>0</v>
          </cell>
        </row>
      </sheetData>
      <sheetData sheetId="3950">
        <row r="79">
          <cell r="D79">
            <v>0</v>
          </cell>
        </row>
      </sheetData>
      <sheetData sheetId="3951">
        <row r="79">
          <cell r="D79">
            <v>0</v>
          </cell>
        </row>
      </sheetData>
      <sheetData sheetId="3952">
        <row r="79">
          <cell r="D79">
            <v>0</v>
          </cell>
        </row>
      </sheetData>
      <sheetData sheetId="3953">
        <row r="79">
          <cell r="D79">
            <v>0</v>
          </cell>
        </row>
      </sheetData>
      <sheetData sheetId="3954">
        <row r="79">
          <cell r="D79">
            <v>0</v>
          </cell>
        </row>
      </sheetData>
      <sheetData sheetId="3955">
        <row r="79">
          <cell r="D79">
            <v>0</v>
          </cell>
        </row>
      </sheetData>
      <sheetData sheetId="3956">
        <row r="79">
          <cell r="D79">
            <v>0</v>
          </cell>
        </row>
      </sheetData>
      <sheetData sheetId="3957">
        <row r="79">
          <cell r="D79">
            <v>0</v>
          </cell>
        </row>
      </sheetData>
      <sheetData sheetId="3958">
        <row r="79">
          <cell r="D79">
            <v>0</v>
          </cell>
        </row>
      </sheetData>
      <sheetData sheetId="3959">
        <row r="79">
          <cell r="D79">
            <v>0</v>
          </cell>
        </row>
      </sheetData>
      <sheetData sheetId="3960">
        <row r="79">
          <cell r="D79">
            <v>0</v>
          </cell>
        </row>
      </sheetData>
      <sheetData sheetId="3961">
        <row r="79">
          <cell r="D79">
            <v>0</v>
          </cell>
        </row>
      </sheetData>
      <sheetData sheetId="3962">
        <row r="79">
          <cell r="D79">
            <v>0</v>
          </cell>
        </row>
      </sheetData>
      <sheetData sheetId="3963">
        <row r="79">
          <cell r="D79">
            <v>0</v>
          </cell>
        </row>
      </sheetData>
      <sheetData sheetId="3964">
        <row r="79">
          <cell r="D79">
            <v>0</v>
          </cell>
        </row>
      </sheetData>
      <sheetData sheetId="3965">
        <row r="79">
          <cell r="D79">
            <v>0</v>
          </cell>
        </row>
      </sheetData>
      <sheetData sheetId="3966">
        <row r="79">
          <cell r="D79">
            <v>0</v>
          </cell>
        </row>
      </sheetData>
      <sheetData sheetId="3967">
        <row r="79">
          <cell r="D79">
            <v>0</v>
          </cell>
        </row>
      </sheetData>
      <sheetData sheetId="3968">
        <row r="79">
          <cell r="D79">
            <v>0</v>
          </cell>
        </row>
      </sheetData>
      <sheetData sheetId="3969">
        <row r="79">
          <cell r="D79">
            <v>0</v>
          </cell>
        </row>
      </sheetData>
      <sheetData sheetId="3970">
        <row r="79">
          <cell r="D79">
            <v>0</v>
          </cell>
        </row>
      </sheetData>
      <sheetData sheetId="3971">
        <row r="79">
          <cell r="D79">
            <v>0</v>
          </cell>
        </row>
      </sheetData>
      <sheetData sheetId="3972">
        <row r="79">
          <cell r="D79">
            <v>0</v>
          </cell>
        </row>
      </sheetData>
      <sheetData sheetId="3973">
        <row r="79">
          <cell r="D79">
            <v>0</v>
          </cell>
        </row>
      </sheetData>
      <sheetData sheetId="3974">
        <row r="79">
          <cell r="D79">
            <v>0</v>
          </cell>
        </row>
      </sheetData>
      <sheetData sheetId="3975">
        <row r="79">
          <cell r="D79">
            <v>0</v>
          </cell>
        </row>
      </sheetData>
      <sheetData sheetId="3976">
        <row r="79">
          <cell r="D79">
            <v>0</v>
          </cell>
        </row>
      </sheetData>
      <sheetData sheetId="3977">
        <row r="79">
          <cell r="D79">
            <v>0</v>
          </cell>
        </row>
      </sheetData>
      <sheetData sheetId="3978">
        <row r="79">
          <cell r="D79">
            <v>0</v>
          </cell>
        </row>
      </sheetData>
      <sheetData sheetId="3979">
        <row r="79">
          <cell r="D79">
            <v>0</v>
          </cell>
        </row>
      </sheetData>
      <sheetData sheetId="3980">
        <row r="79">
          <cell r="D79">
            <v>0</v>
          </cell>
        </row>
      </sheetData>
      <sheetData sheetId="3981">
        <row r="79">
          <cell r="D79">
            <v>0</v>
          </cell>
        </row>
      </sheetData>
      <sheetData sheetId="3982">
        <row r="79">
          <cell r="D79">
            <v>0</v>
          </cell>
        </row>
      </sheetData>
      <sheetData sheetId="3983">
        <row r="79">
          <cell r="D79">
            <v>0</v>
          </cell>
        </row>
      </sheetData>
      <sheetData sheetId="3984">
        <row r="79">
          <cell r="D79">
            <v>0</v>
          </cell>
        </row>
      </sheetData>
      <sheetData sheetId="3985">
        <row r="79">
          <cell r="D79">
            <v>0</v>
          </cell>
        </row>
      </sheetData>
      <sheetData sheetId="3986">
        <row r="79">
          <cell r="D79">
            <v>0</v>
          </cell>
        </row>
      </sheetData>
      <sheetData sheetId="3987">
        <row r="79">
          <cell r="D79">
            <v>0</v>
          </cell>
        </row>
      </sheetData>
      <sheetData sheetId="3988">
        <row r="79">
          <cell r="D79">
            <v>0</v>
          </cell>
        </row>
      </sheetData>
      <sheetData sheetId="3989">
        <row r="79">
          <cell r="D79">
            <v>0</v>
          </cell>
        </row>
      </sheetData>
      <sheetData sheetId="3990">
        <row r="79">
          <cell r="D79">
            <v>0</v>
          </cell>
        </row>
      </sheetData>
      <sheetData sheetId="3991">
        <row r="79">
          <cell r="D79">
            <v>0</v>
          </cell>
        </row>
      </sheetData>
      <sheetData sheetId="3992">
        <row r="79">
          <cell r="D79">
            <v>0</v>
          </cell>
        </row>
      </sheetData>
      <sheetData sheetId="3993">
        <row r="79">
          <cell r="D79">
            <v>0</v>
          </cell>
        </row>
      </sheetData>
      <sheetData sheetId="3994">
        <row r="79">
          <cell r="D79">
            <v>0</v>
          </cell>
        </row>
      </sheetData>
      <sheetData sheetId="3995">
        <row r="79">
          <cell r="D79">
            <v>0</v>
          </cell>
        </row>
      </sheetData>
      <sheetData sheetId="3996">
        <row r="79">
          <cell r="D79">
            <v>0</v>
          </cell>
        </row>
      </sheetData>
      <sheetData sheetId="3997">
        <row r="79">
          <cell r="D79">
            <v>0</v>
          </cell>
        </row>
      </sheetData>
      <sheetData sheetId="3998">
        <row r="79">
          <cell r="D79">
            <v>0</v>
          </cell>
        </row>
      </sheetData>
      <sheetData sheetId="3999">
        <row r="79">
          <cell r="D79">
            <v>0</v>
          </cell>
        </row>
      </sheetData>
      <sheetData sheetId="4000">
        <row r="79">
          <cell r="D79">
            <v>0</v>
          </cell>
        </row>
      </sheetData>
      <sheetData sheetId="4001">
        <row r="79">
          <cell r="D79">
            <v>0</v>
          </cell>
        </row>
      </sheetData>
      <sheetData sheetId="4002">
        <row r="79">
          <cell r="D79">
            <v>0</v>
          </cell>
        </row>
      </sheetData>
      <sheetData sheetId="4003">
        <row r="79">
          <cell r="D79">
            <v>0</v>
          </cell>
        </row>
      </sheetData>
      <sheetData sheetId="4004">
        <row r="79">
          <cell r="D79">
            <v>0</v>
          </cell>
        </row>
      </sheetData>
      <sheetData sheetId="4005">
        <row r="79">
          <cell r="D79">
            <v>0</v>
          </cell>
        </row>
      </sheetData>
      <sheetData sheetId="4006">
        <row r="79">
          <cell r="D79">
            <v>0</v>
          </cell>
        </row>
      </sheetData>
      <sheetData sheetId="4007">
        <row r="79">
          <cell r="D79">
            <v>0</v>
          </cell>
        </row>
      </sheetData>
      <sheetData sheetId="4008">
        <row r="79">
          <cell r="D79">
            <v>0</v>
          </cell>
        </row>
      </sheetData>
      <sheetData sheetId="4009">
        <row r="79">
          <cell r="D79">
            <v>0</v>
          </cell>
        </row>
      </sheetData>
      <sheetData sheetId="4010">
        <row r="79">
          <cell r="D79">
            <v>0</v>
          </cell>
        </row>
      </sheetData>
      <sheetData sheetId="4011">
        <row r="79">
          <cell r="D79">
            <v>0</v>
          </cell>
        </row>
      </sheetData>
      <sheetData sheetId="4012">
        <row r="79">
          <cell r="D79">
            <v>0</v>
          </cell>
        </row>
      </sheetData>
      <sheetData sheetId="4013">
        <row r="79">
          <cell r="D79">
            <v>0</v>
          </cell>
        </row>
      </sheetData>
      <sheetData sheetId="4014">
        <row r="79">
          <cell r="D79">
            <v>0</v>
          </cell>
        </row>
      </sheetData>
      <sheetData sheetId="4015">
        <row r="79">
          <cell r="D79">
            <v>0</v>
          </cell>
        </row>
      </sheetData>
      <sheetData sheetId="4016">
        <row r="79">
          <cell r="D79">
            <v>0</v>
          </cell>
        </row>
      </sheetData>
      <sheetData sheetId="4017">
        <row r="79">
          <cell r="D79">
            <v>0</v>
          </cell>
        </row>
      </sheetData>
      <sheetData sheetId="4018">
        <row r="79">
          <cell r="D79">
            <v>0</v>
          </cell>
        </row>
      </sheetData>
      <sheetData sheetId="4019">
        <row r="79">
          <cell r="D79">
            <v>0</v>
          </cell>
        </row>
      </sheetData>
      <sheetData sheetId="4020">
        <row r="79">
          <cell r="D79">
            <v>0</v>
          </cell>
        </row>
      </sheetData>
      <sheetData sheetId="4021">
        <row r="79">
          <cell r="D79">
            <v>0</v>
          </cell>
        </row>
      </sheetData>
      <sheetData sheetId="4022">
        <row r="79">
          <cell r="D79">
            <v>0</v>
          </cell>
        </row>
      </sheetData>
      <sheetData sheetId="4023">
        <row r="79">
          <cell r="D79">
            <v>0</v>
          </cell>
        </row>
      </sheetData>
      <sheetData sheetId="4024">
        <row r="79">
          <cell r="D79">
            <v>0</v>
          </cell>
        </row>
      </sheetData>
      <sheetData sheetId="4025">
        <row r="79">
          <cell r="D79">
            <v>0</v>
          </cell>
        </row>
      </sheetData>
      <sheetData sheetId="4026">
        <row r="79">
          <cell r="D79">
            <v>0</v>
          </cell>
        </row>
      </sheetData>
      <sheetData sheetId="4027">
        <row r="79">
          <cell r="D79">
            <v>0</v>
          </cell>
        </row>
      </sheetData>
      <sheetData sheetId="4028">
        <row r="79">
          <cell r="D79">
            <v>0</v>
          </cell>
        </row>
      </sheetData>
      <sheetData sheetId="4029">
        <row r="79">
          <cell r="D79">
            <v>0</v>
          </cell>
        </row>
      </sheetData>
      <sheetData sheetId="4030">
        <row r="79">
          <cell r="D79">
            <v>0</v>
          </cell>
        </row>
      </sheetData>
      <sheetData sheetId="4031">
        <row r="79">
          <cell r="D79">
            <v>0</v>
          </cell>
        </row>
      </sheetData>
      <sheetData sheetId="4032">
        <row r="79">
          <cell r="D79">
            <v>0</v>
          </cell>
        </row>
      </sheetData>
      <sheetData sheetId="4033">
        <row r="79">
          <cell r="D79">
            <v>0</v>
          </cell>
        </row>
      </sheetData>
      <sheetData sheetId="4034">
        <row r="79">
          <cell r="D79">
            <v>0</v>
          </cell>
        </row>
      </sheetData>
      <sheetData sheetId="4035">
        <row r="79">
          <cell r="D79">
            <v>0</v>
          </cell>
        </row>
      </sheetData>
      <sheetData sheetId="4036">
        <row r="79">
          <cell r="D79">
            <v>0</v>
          </cell>
        </row>
      </sheetData>
      <sheetData sheetId="4037">
        <row r="79">
          <cell r="D79">
            <v>0</v>
          </cell>
        </row>
      </sheetData>
      <sheetData sheetId="4038">
        <row r="79">
          <cell r="D79">
            <v>0</v>
          </cell>
        </row>
      </sheetData>
      <sheetData sheetId="4039">
        <row r="79">
          <cell r="D79">
            <v>0</v>
          </cell>
        </row>
      </sheetData>
      <sheetData sheetId="4040">
        <row r="79">
          <cell r="D79">
            <v>0</v>
          </cell>
        </row>
      </sheetData>
      <sheetData sheetId="4041">
        <row r="79">
          <cell r="D79">
            <v>0</v>
          </cell>
        </row>
      </sheetData>
      <sheetData sheetId="4042">
        <row r="79">
          <cell r="D79">
            <v>0</v>
          </cell>
        </row>
      </sheetData>
      <sheetData sheetId="4043">
        <row r="79">
          <cell r="D79">
            <v>0</v>
          </cell>
        </row>
      </sheetData>
      <sheetData sheetId="4044">
        <row r="79">
          <cell r="D79">
            <v>0</v>
          </cell>
        </row>
      </sheetData>
      <sheetData sheetId="4045">
        <row r="79">
          <cell r="D79">
            <v>0</v>
          </cell>
        </row>
      </sheetData>
      <sheetData sheetId="4046">
        <row r="79">
          <cell r="D79">
            <v>0</v>
          </cell>
        </row>
      </sheetData>
      <sheetData sheetId="4047">
        <row r="79">
          <cell r="D79">
            <v>0</v>
          </cell>
        </row>
      </sheetData>
      <sheetData sheetId="4048">
        <row r="79">
          <cell r="D79">
            <v>0</v>
          </cell>
        </row>
      </sheetData>
      <sheetData sheetId="4049">
        <row r="79">
          <cell r="D79">
            <v>0</v>
          </cell>
        </row>
      </sheetData>
      <sheetData sheetId="4050">
        <row r="79">
          <cell r="D79">
            <v>0</v>
          </cell>
        </row>
      </sheetData>
      <sheetData sheetId="4051">
        <row r="79">
          <cell r="D79">
            <v>0</v>
          </cell>
        </row>
      </sheetData>
      <sheetData sheetId="4052">
        <row r="79">
          <cell r="D79">
            <v>0</v>
          </cell>
        </row>
      </sheetData>
      <sheetData sheetId="4053">
        <row r="79">
          <cell r="D79">
            <v>0</v>
          </cell>
        </row>
      </sheetData>
      <sheetData sheetId="4054">
        <row r="79">
          <cell r="D79">
            <v>0</v>
          </cell>
        </row>
      </sheetData>
      <sheetData sheetId="4055">
        <row r="79">
          <cell r="D79">
            <v>0</v>
          </cell>
        </row>
      </sheetData>
      <sheetData sheetId="4056">
        <row r="79">
          <cell r="D79">
            <v>0</v>
          </cell>
        </row>
      </sheetData>
      <sheetData sheetId="4057">
        <row r="79">
          <cell r="D79">
            <v>0</v>
          </cell>
        </row>
      </sheetData>
      <sheetData sheetId="4058">
        <row r="79">
          <cell r="D79">
            <v>0</v>
          </cell>
        </row>
      </sheetData>
      <sheetData sheetId="4059">
        <row r="79">
          <cell r="D79">
            <v>0</v>
          </cell>
        </row>
      </sheetData>
      <sheetData sheetId="4060">
        <row r="79">
          <cell r="D79">
            <v>0</v>
          </cell>
        </row>
      </sheetData>
      <sheetData sheetId="4061">
        <row r="79">
          <cell r="D79">
            <v>0</v>
          </cell>
        </row>
      </sheetData>
      <sheetData sheetId="4062">
        <row r="79">
          <cell r="D79">
            <v>0</v>
          </cell>
        </row>
      </sheetData>
      <sheetData sheetId="4063">
        <row r="79">
          <cell r="D79">
            <v>0</v>
          </cell>
        </row>
      </sheetData>
      <sheetData sheetId="4064">
        <row r="79">
          <cell r="D79">
            <v>0</v>
          </cell>
        </row>
      </sheetData>
      <sheetData sheetId="4065">
        <row r="79">
          <cell r="D79">
            <v>0</v>
          </cell>
        </row>
      </sheetData>
      <sheetData sheetId="4066">
        <row r="79">
          <cell r="D79">
            <v>0</v>
          </cell>
        </row>
      </sheetData>
      <sheetData sheetId="4067">
        <row r="79">
          <cell r="D79">
            <v>0</v>
          </cell>
        </row>
      </sheetData>
      <sheetData sheetId="4068">
        <row r="79">
          <cell r="D79">
            <v>0</v>
          </cell>
        </row>
      </sheetData>
      <sheetData sheetId="4069">
        <row r="79">
          <cell r="D79">
            <v>0</v>
          </cell>
        </row>
      </sheetData>
      <sheetData sheetId="4070">
        <row r="79">
          <cell r="D79">
            <v>0</v>
          </cell>
        </row>
      </sheetData>
      <sheetData sheetId="4071">
        <row r="79">
          <cell r="D79">
            <v>0</v>
          </cell>
        </row>
      </sheetData>
      <sheetData sheetId="4072">
        <row r="79">
          <cell r="D79">
            <v>0</v>
          </cell>
        </row>
      </sheetData>
      <sheetData sheetId="4073">
        <row r="79">
          <cell r="D79">
            <v>0</v>
          </cell>
        </row>
      </sheetData>
      <sheetData sheetId="4074">
        <row r="79">
          <cell r="D79">
            <v>0</v>
          </cell>
        </row>
      </sheetData>
      <sheetData sheetId="4075">
        <row r="79">
          <cell r="D79">
            <v>0</v>
          </cell>
        </row>
      </sheetData>
      <sheetData sheetId="4076">
        <row r="79">
          <cell r="D79">
            <v>0</v>
          </cell>
        </row>
      </sheetData>
      <sheetData sheetId="4077">
        <row r="79">
          <cell r="D79">
            <v>0</v>
          </cell>
        </row>
      </sheetData>
      <sheetData sheetId="4078">
        <row r="79">
          <cell r="D79">
            <v>0</v>
          </cell>
        </row>
      </sheetData>
      <sheetData sheetId="4079">
        <row r="79">
          <cell r="D79">
            <v>0</v>
          </cell>
        </row>
      </sheetData>
      <sheetData sheetId="4080">
        <row r="79">
          <cell r="D79">
            <v>0</v>
          </cell>
        </row>
      </sheetData>
      <sheetData sheetId="4081">
        <row r="79">
          <cell r="D79">
            <v>0</v>
          </cell>
        </row>
      </sheetData>
      <sheetData sheetId="4082">
        <row r="79">
          <cell r="D79">
            <v>0</v>
          </cell>
        </row>
      </sheetData>
      <sheetData sheetId="4083">
        <row r="79">
          <cell r="D79">
            <v>0</v>
          </cell>
        </row>
      </sheetData>
      <sheetData sheetId="4084">
        <row r="79">
          <cell r="D79">
            <v>0</v>
          </cell>
        </row>
      </sheetData>
      <sheetData sheetId="4085">
        <row r="79">
          <cell r="D79">
            <v>0</v>
          </cell>
        </row>
      </sheetData>
      <sheetData sheetId="4086">
        <row r="79">
          <cell r="D79">
            <v>0</v>
          </cell>
        </row>
      </sheetData>
      <sheetData sheetId="4087">
        <row r="79">
          <cell r="D79">
            <v>0</v>
          </cell>
        </row>
      </sheetData>
      <sheetData sheetId="4088">
        <row r="79">
          <cell r="D79">
            <v>0</v>
          </cell>
        </row>
      </sheetData>
      <sheetData sheetId="4089">
        <row r="79">
          <cell r="D79">
            <v>0</v>
          </cell>
        </row>
      </sheetData>
      <sheetData sheetId="4090">
        <row r="79">
          <cell r="D79">
            <v>0</v>
          </cell>
        </row>
      </sheetData>
      <sheetData sheetId="4091">
        <row r="79">
          <cell r="D79">
            <v>0</v>
          </cell>
        </row>
      </sheetData>
      <sheetData sheetId="4092">
        <row r="79">
          <cell r="D79">
            <v>0</v>
          </cell>
        </row>
      </sheetData>
      <sheetData sheetId="4093">
        <row r="79">
          <cell r="D79">
            <v>0</v>
          </cell>
        </row>
      </sheetData>
      <sheetData sheetId="4094">
        <row r="79">
          <cell r="D79">
            <v>0</v>
          </cell>
        </row>
      </sheetData>
      <sheetData sheetId="4095">
        <row r="79">
          <cell r="D79">
            <v>0</v>
          </cell>
        </row>
      </sheetData>
      <sheetData sheetId="4096">
        <row r="79">
          <cell r="D79">
            <v>0</v>
          </cell>
        </row>
      </sheetData>
      <sheetData sheetId="4097">
        <row r="79">
          <cell r="D79">
            <v>0</v>
          </cell>
        </row>
      </sheetData>
      <sheetData sheetId="4098">
        <row r="79">
          <cell r="D79">
            <v>0</v>
          </cell>
        </row>
      </sheetData>
      <sheetData sheetId="4099">
        <row r="79">
          <cell r="D79">
            <v>0</v>
          </cell>
        </row>
      </sheetData>
      <sheetData sheetId="4100">
        <row r="79">
          <cell r="D79">
            <v>0</v>
          </cell>
        </row>
      </sheetData>
      <sheetData sheetId="4101">
        <row r="79">
          <cell r="D79">
            <v>0</v>
          </cell>
        </row>
      </sheetData>
      <sheetData sheetId="4102">
        <row r="79">
          <cell r="D79">
            <v>0</v>
          </cell>
        </row>
      </sheetData>
      <sheetData sheetId="4103">
        <row r="79">
          <cell r="D79">
            <v>0</v>
          </cell>
        </row>
      </sheetData>
      <sheetData sheetId="4104">
        <row r="79">
          <cell r="D79">
            <v>0</v>
          </cell>
        </row>
      </sheetData>
      <sheetData sheetId="4105">
        <row r="79">
          <cell r="D79">
            <v>0</v>
          </cell>
        </row>
      </sheetData>
      <sheetData sheetId="4106">
        <row r="79">
          <cell r="D79">
            <v>0</v>
          </cell>
        </row>
      </sheetData>
      <sheetData sheetId="4107">
        <row r="79">
          <cell r="D79">
            <v>0</v>
          </cell>
        </row>
      </sheetData>
      <sheetData sheetId="4108">
        <row r="79">
          <cell r="D79">
            <v>0</v>
          </cell>
        </row>
      </sheetData>
      <sheetData sheetId="4109">
        <row r="79">
          <cell r="D79">
            <v>0</v>
          </cell>
        </row>
      </sheetData>
      <sheetData sheetId="4110">
        <row r="79">
          <cell r="D79">
            <v>0</v>
          </cell>
        </row>
      </sheetData>
      <sheetData sheetId="4111">
        <row r="79">
          <cell r="D79">
            <v>0</v>
          </cell>
        </row>
      </sheetData>
      <sheetData sheetId="4112">
        <row r="79">
          <cell r="D79">
            <v>0</v>
          </cell>
        </row>
      </sheetData>
      <sheetData sheetId="4113">
        <row r="79">
          <cell r="D79">
            <v>0</v>
          </cell>
        </row>
      </sheetData>
      <sheetData sheetId="4114">
        <row r="79">
          <cell r="D79">
            <v>0</v>
          </cell>
        </row>
      </sheetData>
      <sheetData sheetId="4115">
        <row r="79">
          <cell r="D79">
            <v>0</v>
          </cell>
        </row>
      </sheetData>
      <sheetData sheetId="4116">
        <row r="79">
          <cell r="D79">
            <v>0</v>
          </cell>
        </row>
      </sheetData>
      <sheetData sheetId="4117">
        <row r="79">
          <cell r="D79">
            <v>0</v>
          </cell>
        </row>
      </sheetData>
      <sheetData sheetId="4118">
        <row r="79">
          <cell r="D79">
            <v>0</v>
          </cell>
        </row>
      </sheetData>
      <sheetData sheetId="4119">
        <row r="79">
          <cell r="D79">
            <v>0</v>
          </cell>
        </row>
      </sheetData>
      <sheetData sheetId="4120">
        <row r="79">
          <cell r="D79">
            <v>0</v>
          </cell>
        </row>
      </sheetData>
      <sheetData sheetId="4121">
        <row r="79">
          <cell r="D79">
            <v>0</v>
          </cell>
        </row>
      </sheetData>
      <sheetData sheetId="4122">
        <row r="79">
          <cell r="D79">
            <v>0</v>
          </cell>
        </row>
      </sheetData>
      <sheetData sheetId="4123">
        <row r="79">
          <cell r="D79">
            <v>0</v>
          </cell>
        </row>
      </sheetData>
      <sheetData sheetId="4124">
        <row r="79">
          <cell r="D79">
            <v>0</v>
          </cell>
        </row>
      </sheetData>
      <sheetData sheetId="4125">
        <row r="79">
          <cell r="D79">
            <v>0</v>
          </cell>
        </row>
      </sheetData>
      <sheetData sheetId="4126">
        <row r="79">
          <cell r="D79">
            <v>0</v>
          </cell>
        </row>
      </sheetData>
      <sheetData sheetId="4127">
        <row r="79">
          <cell r="D79">
            <v>0</v>
          </cell>
        </row>
      </sheetData>
      <sheetData sheetId="4128">
        <row r="79">
          <cell r="D79">
            <v>0</v>
          </cell>
        </row>
      </sheetData>
      <sheetData sheetId="4129">
        <row r="79">
          <cell r="D79">
            <v>0</v>
          </cell>
        </row>
      </sheetData>
      <sheetData sheetId="4130">
        <row r="79">
          <cell r="D79">
            <v>0</v>
          </cell>
        </row>
      </sheetData>
      <sheetData sheetId="4131">
        <row r="79">
          <cell r="D79">
            <v>0</v>
          </cell>
        </row>
      </sheetData>
      <sheetData sheetId="4132">
        <row r="79">
          <cell r="D79">
            <v>0</v>
          </cell>
        </row>
      </sheetData>
      <sheetData sheetId="4133">
        <row r="79">
          <cell r="D79">
            <v>0</v>
          </cell>
        </row>
      </sheetData>
      <sheetData sheetId="4134">
        <row r="79">
          <cell r="D79">
            <v>0</v>
          </cell>
        </row>
      </sheetData>
      <sheetData sheetId="4135">
        <row r="79">
          <cell r="D79">
            <v>0</v>
          </cell>
        </row>
      </sheetData>
      <sheetData sheetId="4136">
        <row r="79">
          <cell r="D79">
            <v>0</v>
          </cell>
        </row>
      </sheetData>
      <sheetData sheetId="4137">
        <row r="79">
          <cell r="D79">
            <v>0</v>
          </cell>
        </row>
      </sheetData>
      <sheetData sheetId="4138">
        <row r="79">
          <cell r="D79">
            <v>0</v>
          </cell>
        </row>
      </sheetData>
      <sheetData sheetId="4139">
        <row r="79">
          <cell r="D79">
            <v>0</v>
          </cell>
        </row>
      </sheetData>
      <sheetData sheetId="4140">
        <row r="79">
          <cell r="D79">
            <v>0</v>
          </cell>
        </row>
      </sheetData>
      <sheetData sheetId="4141">
        <row r="79">
          <cell r="D79">
            <v>0</v>
          </cell>
        </row>
      </sheetData>
      <sheetData sheetId="4142">
        <row r="79">
          <cell r="D79">
            <v>0</v>
          </cell>
        </row>
      </sheetData>
      <sheetData sheetId="4143">
        <row r="79">
          <cell r="D79">
            <v>0</v>
          </cell>
        </row>
      </sheetData>
      <sheetData sheetId="4144">
        <row r="79">
          <cell r="D79">
            <v>0</v>
          </cell>
        </row>
      </sheetData>
      <sheetData sheetId="4145">
        <row r="79">
          <cell r="D79">
            <v>0</v>
          </cell>
        </row>
      </sheetData>
      <sheetData sheetId="4146">
        <row r="79">
          <cell r="D79">
            <v>0</v>
          </cell>
        </row>
      </sheetData>
      <sheetData sheetId="4147">
        <row r="79">
          <cell r="D79">
            <v>0</v>
          </cell>
        </row>
      </sheetData>
      <sheetData sheetId="4148">
        <row r="79">
          <cell r="D79">
            <v>0</v>
          </cell>
        </row>
      </sheetData>
      <sheetData sheetId="4149">
        <row r="79">
          <cell r="D79">
            <v>0</v>
          </cell>
        </row>
      </sheetData>
      <sheetData sheetId="4150">
        <row r="79">
          <cell r="D79">
            <v>0</v>
          </cell>
        </row>
      </sheetData>
      <sheetData sheetId="4151">
        <row r="79">
          <cell r="D79">
            <v>0</v>
          </cell>
        </row>
      </sheetData>
      <sheetData sheetId="4152">
        <row r="79">
          <cell r="D79">
            <v>0</v>
          </cell>
        </row>
      </sheetData>
      <sheetData sheetId="4153">
        <row r="79">
          <cell r="D79">
            <v>0</v>
          </cell>
        </row>
      </sheetData>
      <sheetData sheetId="4154">
        <row r="79">
          <cell r="D79">
            <v>0</v>
          </cell>
        </row>
      </sheetData>
      <sheetData sheetId="4155">
        <row r="79">
          <cell r="D79">
            <v>0</v>
          </cell>
        </row>
      </sheetData>
      <sheetData sheetId="4156">
        <row r="79">
          <cell r="D79">
            <v>0</v>
          </cell>
        </row>
      </sheetData>
      <sheetData sheetId="4157">
        <row r="79">
          <cell r="D79">
            <v>0</v>
          </cell>
        </row>
      </sheetData>
      <sheetData sheetId="4158">
        <row r="79">
          <cell r="D79">
            <v>0</v>
          </cell>
        </row>
      </sheetData>
      <sheetData sheetId="4159">
        <row r="79">
          <cell r="D79">
            <v>0</v>
          </cell>
        </row>
      </sheetData>
      <sheetData sheetId="4160">
        <row r="79">
          <cell r="D79">
            <v>0</v>
          </cell>
        </row>
      </sheetData>
      <sheetData sheetId="4161">
        <row r="79">
          <cell r="D79">
            <v>0</v>
          </cell>
        </row>
      </sheetData>
      <sheetData sheetId="4162">
        <row r="79">
          <cell r="D79">
            <v>0</v>
          </cell>
        </row>
      </sheetData>
      <sheetData sheetId="4163">
        <row r="79">
          <cell r="D79">
            <v>0</v>
          </cell>
        </row>
      </sheetData>
      <sheetData sheetId="4164">
        <row r="79">
          <cell r="D79">
            <v>0</v>
          </cell>
        </row>
      </sheetData>
      <sheetData sheetId="4165">
        <row r="79">
          <cell r="D79">
            <v>0</v>
          </cell>
        </row>
      </sheetData>
      <sheetData sheetId="4166">
        <row r="79">
          <cell r="D79">
            <v>0</v>
          </cell>
        </row>
      </sheetData>
      <sheetData sheetId="4167">
        <row r="79">
          <cell r="D79">
            <v>0</v>
          </cell>
        </row>
      </sheetData>
      <sheetData sheetId="4168">
        <row r="79">
          <cell r="D79">
            <v>0</v>
          </cell>
        </row>
      </sheetData>
      <sheetData sheetId="4169">
        <row r="79">
          <cell r="D79">
            <v>0</v>
          </cell>
        </row>
      </sheetData>
      <sheetData sheetId="4170">
        <row r="79">
          <cell r="D79">
            <v>0</v>
          </cell>
        </row>
      </sheetData>
      <sheetData sheetId="4171">
        <row r="79">
          <cell r="D79">
            <v>0</v>
          </cell>
        </row>
      </sheetData>
      <sheetData sheetId="4172">
        <row r="79">
          <cell r="D79">
            <v>0</v>
          </cell>
        </row>
      </sheetData>
      <sheetData sheetId="4173">
        <row r="79">
          <cell r="D79">
            <v>0</v>
          </cell>
        </row>
      </sheetData>
      <sheetData sheetId="4174">
        <row r="79">
          <cell r="D79">
            <v>0</v>
          </cell>
        </row>
      </sheetData>
      <sheetData sheetId="4175">
        <row r="79">
          <cell r="D79">
            <v>0</v>
          </cell>
        </row>
      </sheetData>
      <sheetData sheetId="4176">
        <row r="79">
          <cell r="D79">
            <v>0</v>
          </cell>
        </row>
      </sheetData>
      <sheetData sheetId="4177">
        <row r="79">
          <cell r="D79">
            <v>0</v>
          </cell>
        </row>
      </sheetData>
      <sheetData sheetId="4178">
        <row r="79">
          <cell r="D79">
            <v>0</v>
          </cell>
        </row>
      </sheetData>
      <sheetData sheetId="4179">
        <row r="79">
          <cell r="D79">
            <v>0</v>
          </cell>
        </row>
      </sheetData>
      <sheetData sheetId="4180">
        <row r="79">
          <cell r="D79">
            <v>0</v>
          </cell>
        </row>
      </sheetData>
      <sheetData sheetId="4181">
        <row r="79">
          <cell r="D79">
            <v>0</v>
          </cell>
        </row>
      </sheetData>
      <sheetData sheetId="4182">
        <row r="79">
          <cell r="D79">
            <v>0</v>
          </cell>
        </row>
      </sheetData>
      <sheetData sheetId="4183">
        <row r="79">
          <cell r="D79">
            <v>0</v>
          </cell>
        </row>
      </sheetData>
      <sheetData sheetId="4184">
        <row r="79">
          <cell r="D79">
            <v>0</v>
          </cell>
        </row>
      </sheetData>
      <sheetData sheetId="4185">
        <row r="79">
          <cell r="D79">
            <v>0</v>
          </cell>
        </row>
      </sheetData>
      <sheetData sheetId="4186">
        <row r="79">
          <cell r="D79">
            <v>0</v>
          </cell>
        </row>
      </sheetData>
      <sheetData sheetId="4187">
        <row r="79">
          <cell r="D79">
            <v>0</v>
          </cell>
        </row>
      </sheetData>
      <sheetData sheetId="4188">
        <row r="79">
          <cell r="D79">
            <v>0</v>
          </cell>
        </row>
      </sheetData>
      <sheetData sheetId="4189">
        <row r="79">
          <cell r="D79">
            <v>0</v>
          </cell>
        </row>
      </sheetData>
      <sheetData sheetId="4190">
        <row r="79">
          <cell r="D79">
            <v>0</v>
          </cell>
        </row>
      </sheetData>
      <sheetData sheetId="4191">
        <row r="79">
          <cell r="D79">
            <v>0</v>
          </cell>
        </row>
      </sheetData>
      <sheetData sheetId="4192">
        <row r="79">
          <cell r="D79">
            <v>0</v>
          </cell>
        </row>
      </sheetData>
      <sheetData sheetId="4193">
        <row r="79">
          <cell r="D79">
            <v>0</v>
          </cell>
        </row>
      </sheetData>
      <sheetData sheetId="4194">
        <row r="79">
          <cell r="D79">
            <v>0</v>
          </cell>
        </row>
      </sheetData>
      <sheetData sheetId="4195">
        <row r="79">
          <cell r="D79">
            <v>0</v>
          </cell>
        </row>
      </sheetData>
      <sheetData sheetId="4196">
        <row r="79">
          <cell r="D79">
            <v>0</v>
          </cell>
        </row>
      </sheetData>
      <sheetData sheetId="4197">
        <row r="79">
          <cell r="D79">
            <v>0</v>
          </cell>
        </row>
      </sheetData>
      <sheetData sheetId="4198">
        <row r="79">
          <cell r="D79">
            <v>0</v>
          </cell>
        </row>
      </sheetData>
      <sheetData sheetId="4199">
        <row r="79">
          <cell r="D79">
            <v>0</v>
          </cell>
        </row>
      </sheetData>
      <sheetData sheetId="4200">
        <row r="79">
          <cell r="D79">
            <v>0</v>
          </cell>
        </row>
      </sheetData>
      <sheetData sheetId="4201">
        <row r="79">
          <cell r="D79">
            <v>0</v>
          </cell>
        </row>
      </sheetData>
      <sheetData sheetId="4202">
        <row r="79">
          <cell r="D79">
            <v>0</v>
          </cell>
        </row>
      </sheetData>
      <sheetData sheetId="4203">
        <row r="79">
          <cell r="D79">
            <v>0</v>
          </cell>
        </row>
      </sheetData>
      <sheetData sheetId="4204">
        <row r="79">
          <cell r="D79">
            <v>0</v>
          </cell>
        </row>
      </sheetData>
      <sheetData sheetId="4205">
        <row r="79">
          <cell r="D79">
            <v>0</v>
          </cell>
        </row>
      </sheetData>
      <sheetData sheetId="4206">
        <row r="79">
          <cell r="D79">
            <v>0</v>
          </cell>
        </row>
      </sheetData>
      <sheetData sheetId="4207">
        <row r="79">
          <cell r="D79">
            <v>0</v>
          </cell>
        </row>
      </sheetData>
      <sheetData sheetId="4208">
        <row r="79">
          <cell r="D79">
            <v>0</v>
          </cell>
        </row>
      </sheetData>
      <sheetData sheetId="4209">
        <row r="79">
          <cell r="D79">
            <v>0</v>
          </cell>
        </row>
      </sheetData>
      <sheetData sheetId="4210">
        <row r="79">
          <cell r="D79">
            <v>0</v>
          </cell>
        </row>
      </sheetData>
      <sheetData sheetId="4211">
        <row r="79">
          <cell r="D79">
            <v>0</v>
          </cell>
        </row>
      </sheetData>
      <sheetData sheetId="4212">
        <row r="79">
          <cell r="D79">
            <v>0</v>
          </cell>
        </row>
      </sheetData>
      <sheetData sheetId="4213">
        <row r="79">
          <cell r="D79">
            <v>0</v>
          </cell>
        </row>
      </sheetData>
      <sheetData sheetId="4214">
        <row r="79">
          <cell r="D79">
            <v>0</v>
          </cell>
        </row>
      </sheetData>
      <sheetData sheetId="4215">
        <row r="79">
          <cell r="D79">
            <v>0</v>
          </cell>
        </row>
      </sheetData>
      <sheetData sheetId="4216">
        <row r="79">
          <cell r="D79">
            <v>0</v>
          </cell>
        </row>
      </sheetData>
      <sheetData sheetId="4217">
        <row r="79">
          <cell r="D79">
            <v>0</v>
          </cell>
        </row>
      </sheetData>
      <sheetData sheetId="4218">
        <row r="79">
          <cell r="D79">
            <v>0</v>
          </cell>
        </row>
      </sheetData>
      <sheetData sheetId="4219">
        <row r="79">
          <cell r="D79">
            <v>0</v>
          </cell>
        </row>
      </sheetData>
      <sheetData sheetId="4220">
        <row r="79">
          <cell r="D79">
            <v>0</v>
          </cell>
        </row>
      </sheetData>
      <sheetData sheetId="4221">
        <row r="79">
          <cell r="D79">
            <v>0</v>
          </cell>
        </row>
      </sheetData>
      <sheetData sheetId="4222">
        <row r="79">
          <cell r="D79">
            <v>0</v>
          </cell>
        </row>
      </sheetData>
      <sheetData sheetId="4223">
        <row r="79">
          <cell r="D79">
            <v>0</v>
          </cell>
        </row>
      </sheetData>
      <sheetData sheetId="4224">
        <row r="79">
          <cell r="D79">
            <v>0</v>
          </cell>
        </row>
      </sheetData>
      <sheetData sheetId="4225">
        <row r="79">
          <cell r="D79">
            <v>0</v>
          </cell>
        </row>
      </sheetData>
      <sheetData sheetId="4226">
        <row r="79">
          <cell r="D79">
            <v>0</v>
          </cell>
        </row>
      </sheetData>
      <sheetData sheetId="4227">
        <row r="79">
          <cell r="D79">
            <v>0</v>
          </cell>
        </row>
      </sheetData>
      <sheetData sheetId="4228">
        <row r="79">
          <cell r="D79">
            <v>0</v>
          </cell>
        </row>
      </sheetData>
      <sheetData sheetId="4229">
        <row r="79">
          <cell r="D79">
            <v>0</v>
          </cell>
        </row>
      </sheetData>
      <sheetData sheetId="4230">
        <row r="79">
          <cell r="D79">
            <v>0</v>
          </cell>
        </row>
      </sheetData>
      <sheetData sheetId="4231">
        <row r="79">
          <cell r="D79">
            <v>0</v>
          </cell>
        </row>
      </sheetData>
      <sheetData sheetId="4232">
        <row r="79">
          <cell r="D79">
            <v>0</v>
          </cell>
        </row>
      </sheetData>
      <sheetData sheetId="4233">
        <row r="79">
          <cell r="D79">
            <v>0</v>
          </cell>
        </row>
      </sheetData>
      <sheetData sheetId="4234">
        <row r="79">
          <cell r="D79">
            <v>0</v>
          </cell>
        </row>
      </sheetData>
      <sheetData sheetId="4235">
        <row r="79">
          <cell r="D79">
            <v>0</v>
          </cell>
        </row>
      </sheetData>
      <sheetData sheetId="4236">
        <row r="79">
          <cell r="D79">
            <v>0</v>
          </cell>
        </row>
      </sheetData>
      <sheetData sheetId="4237">
        <row r="79">
          <cell r="D79">
            <v>0</v>
          </cell>
        </row>
      </sheetData>
      <sheetData sheetId="4238">
        <row r="79">
          <cell r="D79">
            <v>0</v>
          </cell>
        </row>
      </sheetData>
      <sheetData sheetId="4239">
        <row r="79">
          <cell r="D79">
            <v>0</v>
          </cell>
        </row>
      </sheetData>
      <sheetData sheetId="4240">
        <row r="79">
          <cell r="D79">
            <v>0</v>
          </cell>
        </row>
      </sheetData>
      <sheetData sheetId="4241">
        <row r="79">
          <cell r="D79">
            <v>0</v>
          </cell>
        </row>
      </sheetData>
      <sheetData sheetId="4242">
        <row r="79">
          <cell r="D79">
            <v>0</v>
          </cell>
        </row>
      </sheetData>
      <sheetData sheetId="4243">
        <row r="79">
          <cell r="D79">
            <v>0</v>
          </cell>
        </row>
      </sheetData>
      <sheetData sheetId="4244">
        <row r="79">
          <cell r="D79">
            <v>0</v>
          </cell>
        </row>
      </sheetData>
      <sheetData sheetId="4245">
        <row r="79">
          <cell r="D79">
            <v>0</v>
          </cell>
        </row>
      </sheetData>
      <sheetData sheetId="4246">
        <row r="79">
          <cell r="D79">
            <v>0</v>
          </cell>
        </row>
      </sheetData>
      <sheetData sheetId="4247">
        <row r="79">
          <cell r="D79">
            <v>0</v>
          </cell>
        </row>
      </sheetData>
      <sheetData sheetId="4248">
        <row r="79">
          <cell r="D79">
            <v>0</v>
          </cell>
        </row>
      </sheetData>
      <sheetData sheetId="4249">
        <row r="79">
          <cell r="D79">
            <v>0</v>
          </cell>
        </row>
      </sheetData>
      <sheetData sheetId="4250">
        <row r="79">
          <cell r="D79">
            <v>0</v>
          </cell>
        </row>
      </sheetData>
      <sheetData sheetId="4251">
        <row r="79">
          <cell r="D79">
            <v>0</v>
          </cell>
        </row>
      </sheetData>
      <sheetData sheetId="4252">
        <row r="79">
          <cell r="D79">
            <v>0</v>
          </cell>
        </row>
      </sheetData>
      <sheetData sheetId="4253">
        <row r="79">
          <cell r="D79">
            <v>0</v>
          </cell>
        </row>
      </sheetData>
      <sheetData sheetId="4254">
        <row r="79">
          <cell r="D79">
            <v>0</v>
          </cell>
        </row>
      </sheetData>
      <sheetData sheetId="4255">
        <row r="79">
          <cell r="D79">
            <v>0</v>
          </cell>
        </row>
      </sheetData>
      <sheetData sheetId="4256">
        <row r="79">
          <cell r="D79">
            <v>0</v>
          </cell>
        </row>
      </sheetData>
      <sheetData sheetId="4257">
        <row r="79">
          <cell r="D79">
            <v>0</v>
          </cell>
        </row>
      </sheetData>
      <sheetData sheetId="4258">
        <row r="79">
          <cell r="D79">
            <v>0</v>
          </cell>
        </row>
      </sheetData>
      <sheetData sheetId="4259">
        <row r="79">
          <cell r="D79">
            <v>0</v>
          </cell>
        </row>
      </sheetData>
      <sheetData sheetId="4260">
        <row r="79">
          <cell r="D79">
            <v>0</v>
          </cell>
        </row>
      </sheetData>
      <sheetData sheetId="4261">
        <row r="79">
          <cell r="D79">
            <v>0</v>
          </cell>
        </row>
      </sheetData>
      <sheetData sheetId="4262">
        <row r="79">
          <cell r="D79">
            <v>0</v>
          </cell>
        </row>
      </sheetData>
      <sheetData sheetId="4263">
        <row r="79">
          <cell r="D79">
            <v>0</v>
          </cell>
        </row>
      </sheetData>
      <sheetData sheetId="4264">
        <row r="79">
          <cell r="D79">
            <v>0</v>
          </cell>
        </row>
      </sheetData>
      <sheetData sheetId="4265">
        <row r="79">
          <cell r="D79">
            <v>0</v>
          </cell>
        </row>
      </sheetData>
      <sheetData sheetId="4266">
        <row r="79">
          <cell r="D79">
            <v>0</v>
          </cell>
        </row>
      </sheetData>
      <sheetData sheetId="4267">
        <row r="79">
          <cell r="D79">
            <v>0</v>
          </cell>
        </row>
      </sheetData>
      <sheetData sheetId="4268">
        <row r="79">
          <cell r="D79">
            <v>0</v>
          </cell>
        </row>
      </sheetData>
      <sheetData sheetId="4269">
        <row r="79">
          <cell r="D79">
            <v>0</v>
          </cell>
        </row>
      </sheetData>
      <sheetData sheetId="4270">
        <row r="79">
          <cell r="D79">
            <v>0</v>
          </cell>
        </row>
      </sheetData>
      <sheetData sheetId="4271">
        <row r="79">
          <cell r="D79">
            <v>0</v>
          </cell>
        </row>
      </sheetData>
      <sheetData sheetId="4272">
        <row r="79">
          <cell r="D79">
            <v>0</v>
          </cell>
        </row>
      </sheetData>
      <sheetData sheetId="4273">
        <row r="79">
          <cell r="D79">
            <v>0</v>
          </cell>
        </row>
      </sheetData>
      <sheetData sheetId="4274">
        <row r="79">
          <cell r="D79">
            <v>0</v>
          </cell>
        </row>
      </sheetData>
      <sheetData sheetId="4275">
        <row r="79">
          <cell r="D79">
            <v>0</v>
          </cell>
        </row>
      </sheetData>
      <sheetData sheetId="4276">
        <row r="79">
          <cell r="D79">
            <v>0</v>
          </cell>
        </row>
      </sheetData>
      <sheetData sheetId="4277">
        <row r="79">
          <cell r="D79">
            <v>0</v>
          </cell>
        </row>
      </sheetData>
      <sheetData sheetId="4278">
        <row r="79">
          <cell r="D79">
            <v>0</v>
          </cell>
        </row>
      </sheetData>
      <sheetData sheetId="4279">
        <row r="79">
          <cell r="D79">
            <v>0</v>
          </cell>
        </row>
      </sheetData>
      <sheetData sheetId="4280">
        <row r="79">
          <cell r="D79">
            <v>0</v>
          </cell>
        </row>
      </sheetData>
      <sheetData sheetId="4281">
        <row r="79">
          <cell r="D79">
            <v>0</v>
          </cell>
        </row>
      </sheetData>
      <sheetData sheetId="4282">
        <row r="79">
          <cell r="D79">
            <v>0</v>
          </cell>
        </row>
      </sheetData>
      <sheetData sheetId="4283">
        <row r="79">
          <cell r="D79">
            <v>0</v>
          </cell>
        </row>
      </sheetData>
      <sheetData sheetId="4284">
        <row r="79">
          <cell r="D79">
            <v>0</v>
          </cell>
        </row>
      </sheetData>
      <sheetData sheetId="4285">
        <row r="79">
          <cell r="D79">
            <v>0</v>
          </cell>
        </row>
      </sheetData>
      <sheetData sheetId="4286">
        <row r="79">
          <cell r="D79">
            <v>0</v>
          </cell>
        </row>
      </sheetData>
      <sheetData sheetId="4287">
        <row r="79">
          <cell r="D79">
            <v>0</v>
          </cell>
        </row>
      </sheetData>
      <sheetData sheetId="4288">
        <row r="79">
          <cell r="D79">
            <v>0</v>
          </cell>
        </row>
      </sheetData>
      <sheetData sheetId="4289">
        <row r="79">
          <cell r="D79">
            <v>0</v>
          </cell>
        </row>
      </sheetData>
      <sheetData sheetId="4290">
        <row r="79">
          <cell r="D79">
            <v>0</v>
          </cell>
        </row>
      </sheetData>
      <sheetData sheetId="4291">
        <row r="79">
          <cell r="D79">
            <v>0</v>
          </cell>
        </row>
      </sheetData>
      <sheetData sheetId="4292">
        <row r="79">
          <cell r="D79">
            <v>0</v>
          </cell>
        </row>
      </sheetData>
      <sheetData sheetId="4293">
        <row r="79">
          <cell r="D79">
            <v>0</v>
          </cell>
        </row>
      </sheetData>
      <sheetData sheetId="4294">
        <row r="79">
          <cell r="D79">
            <v>0</v>
          </cell>
        </row>
      </sheetData>
      <sheetData sheetId="4295">
        <row r="79">
          <cell r="D79">
            <v>0</v>
          </cell>
        </row>
      </sheetData>
      <sheetData sheetId="4296">
        <row r="79">
          <cell r="D79">
            <v>0</v>
          </cell>
        </row>
      </sheetData>
      <sheetData sheetId="4297">
        <row r="79">
          <cell r="D79">
            <v>0</v>
          </cell>
        </row>
      </sheetData>
      <sheetData sheetId="4298">
        <row r="79">
          <cell r="D79">
            <v>0</v>
          </cell>
        </row>
      </sheetData>
      <sheetData sheetId="4299">
        <row r="79">
          <cell r="D79">
            <v>0</v>
          </cell>
        </row>
      </sheetData>
      <sheetData sheetId="4300">
        <row r="79">
          <cell r="D79">
            <v>0</v>
          </cell>
        </row>
      </sheetData>
      <sheetData sheetId="4301">
        <row r="79">
          <cell r="D79">
            <v>0</v>
          </cell>
        </row>
      </sheetData>
      <sheetData sheetId="4302">
        <row r="79">
          <cell r="D79">
            <v>0</v>
          </cell>
        </row>
      </sheetData>
      <sheetData sheetId="4303">
        <row r="79">
          <cell r="D79">
            <v>0</v>
          </cell>
        </row>
      </sheetData>
      <sheetData sheetId="4304">
        <row r="79">
          <cell r="D79">
            <v>0</v>
          </cell>
        </row>
      </sheetData>
      <sheetData sheetId="4305">
        <row r="79">
          <cell r="D79">
            <v>0</v>
          </cell>
        </row>
      </sheetData>
      <sheetData sheetId="4306">
        <row r="79">
          <cell r="D79">
            <v>0</v>
          </cell>
        </row>
      </sheetData>
      <sheetData sheetId="4307">
        <row r="79">
          <cell r="D79">
            <v>0</v>
          </cell>
        </row>
      </sheetData>
      <sheetData sheetId="4308">
        <row r="79">
          <cell r="D79">
            <v>0</v>
          </cell>
        </row>
      </sheetData>
      <sheetData sheetId="4309">
        <row r="79">
          <cell r="D79">
            <v>0</v>
          </cell>
        </row>
      </sheetData>
      <sheetData sheetId="4310">
        <row r="79">
          <cell r="D79">
            <v>0</v>
          </cell>
        </row>
      </sheetData>
      <sheetData sheetId="4311">
        <row r="79">
          <cell r="D79">
            <v>0</v>
          </cell>
        </row>
      </sheetData>
      <sheetData sheetId="4312">
        <row r="79">
          <cell r="D79">
            <v>0</v>
          </cell>
        </row>
      </sheetData>
      <sheetData sheetId="4313">
        <row r="79">
          <cell r="D79">
            <v>0</v>
          </cell>
        </row>
      </sheetData>
      <sheetData sheetId="4314">
        <row r="79">
          <cell r="D79">
            <v>0</v>
          </cell>
        </row>
      </sheetData>
      <sheetData sheetId="4315">
        <row r="79">
          <cell r="D79">
            <v>0</v>
          </cell>
        </row>
      </sheetData>
      <sheetData sheetId="4316">
        <row r="79">
          <cell r="D79">
            <v>0</v>
          </cell>
        </row>
      </sheetData>
      <sheetData sheetId="4317">
        <row r="79">
          <cell r="D79">
            <v>0</v>
          </cell>
        </row>
      </sheetData>
      <sheetData sheetId="4318">
        <row r="79">
          <cell r="D79">
            <v>0</v>
          </cell>
        </row>
      </sheetData>
      <sheetData sheetId="4319">
        <row r="79">
          <cell r="D79">
            <v>0</v>
          </cell>
        </row>
      </sheetData>
      <sheetData sheetId="4320">
        <row r="79">
          <cell r="D79">
            <v>0</v>
          </cell>
        </row>
      </sheetData>
      <sheetData sheetId="4321">
        <row r="79">
          <cell r="D79">
            <v>0</v>
          </cell>
        </row>
      </sheetData>
      <sheetData sheetId="4322">
        <row r="79">
          <cell r="D79">
            <v>0</v>
          </cell>
        </row>
      </sheetData>
      <sheetData sheetId="4323">
        <row r="79">
          <cell r="D79">
            <v>0</v>
          </cell>
        </row>
      </sheetData>
      <sheetData sheetId="4324">
        <row r="79">
          <cell r="D79">
            <v>0</v>
          </cell>
        </row>
      </sheetData>
      <sheetData sheetId="4325">
        <row r="79">
          <cell r="D79">
            <v>0</v>
          </cell>
        </row>
      </sheetData>
      <sheetData sheetId="4326">
        <row r="79">
          <cell r="D79">
            <v>0</v>
          </cell>
        </row>
      </sheetData>
      <sheetData sheetId="4327">
        <row r="79">
          <cell r="D79">
            <v>0</v>
          </cell>
        </row>
      </sheetData>
      <sheetData sheetId="4328">
        <row r="79">
          <cell r="D79">
            <v>0</v>
          </cell>
        </row>
      </sheetData>
      <sheetData sheetId="4329">
        <row r="79">
          <cell r="D79">
            <v>0</v>
          </cell>
        </row>
      </sheetData>
      <sheetData sheetId="4330">
        <row r="79">
          <cell r="D79">
            <v>0</v>
          </cell>
        </row>
      </sheetData>
      <sheetData sheetId="4331">
        <row r="79">
          <cell r="D79">
            <v>0</v>
          </cell>
        </row>
      </sheetData>
      <sheetData sheetId="4332">
        <row r="79">
          <cell r="D79">
            <v>0</v>
          </cell>
        </row>
      </sheetData>
      <sheetData sheetId="4333">
        <row r="79">
          <cell r="D79">
            <v>0</v>
          </cell>
        </row>
      </sheetData>
      <sheetData sheetId="4334">
        <row r="79">
          <cell r="D79">
            <v>0</v>
          </cell>
        </row>
      </sheetData>
      <sheetData sheetId="4335">
        <row r="79">
          <cell r="D79">
            <v>0</v>
          </cell>
        </row>
      </sheetData>
      <sheetData sheetId="4336">
        <row r="79">
          <cell r="D79">
            <v>0</v>
          </cell>
        </row>
      </sheetData>
      <sheetData sheetId="4337">
        <row r="79">
          <cell r="D79">
            <v>0</v>
          </cell>
        </row>
      </sheetData>
      <sheetData sheetId="4338">
        <row r="79">
          <cell r="D79">
            <v>0</v>
          </cell>
        </row>
      </sheetData>
      <sheetData sheetId="4339">
        <row r="79">
          <cell r="D79">
            <v>0</v>
          </cell>
        </row>
      </sheetData>
      <sheetData sheetId="4340">
        <row r="79">
          <cell r="D79">
            <v>0</v>
          </cell>
        </row>
      </sheetData>
      <sheetData sheetId="4341">
        <row r="79">
          <cell r="D79">
            <v>0</v>
          </cell>
        </row>
      </sheetData>
      <sheetData sheetId="4342">
        <row r="79">
          <cell r="D79">
            <v>0</v>
          </cell>
        </row>
      </sheetData>
      <sheetData sheetId="4343">
        <row r="79">
          <cell r="D79">
            <v>0</v>
          </cell>
        </row>
      </sheetData>
      <sheetData sheetId="4344">
        <row r="79">
          <cell r="D79">
            <v>0</v>
          </cell>
        </row>
      </sheetData>
      <sheetData sheetId="4345">
        <row r="79">
          <cell r="D79">
            <v>0</v>
          </cell>
        </row>
      </sheetData>
      <sheetData sheetId="4346">
        <row r="79">
          <cell r="D79">
            <v>0</v>
          </cell>
        </row>
      </sheetData>
      <sheetData sheetId="4347">
        <row r="79">
          <cell r="D79">
            <v>0</v>
          </cell>
        </row>
      </sheetData>
      <sheetData sheetId="4348">
        <row r="79">
          <cell r="D79">
            <v>0</v>
          </cell>
        </row>
      </sheetData>
      <sheetData sheetId="4349">
        <row r="79">
          <cell r="D79">
            <v>0</v>
          </cell>
        </row>
      </sheetData>
      <sheetData sheetId="4350">
        <row r="79">
          <cell r="D79">
            <v>0</v>
          </cell>
        </row>
      </sheetData>
      <sheetData sheetId="4351">
        <row r="79">
          <cell r="D79">
            <v>0</v>
          </cell>
        </row>
      </sheetData>
      <sheetData sheetId="4352">
        <row r="79">
          <cell r="D79">
            <v>0</v>
          </cell>
        </row>
      </sheetData>
      <sheetData sheetId="4353">
        <row r="79">
          <cell r="D79">
            <v>0</v>
          </cell>
        </row>
      </sheetData>
      <sheetData sheetId="4354">
        <row r="79">
          <cell r="D79">
            <v>0</v>
          </cell>
        </row>
      </sheetData>
      <sheetData sheetId="4355">
        <row r="79">
          <cell r="D79">
            <v>0</v>
          </cell>
        </row>
      </sheetData>
      <sheetData sheetId="4356">
        <row r="79">
          <cell r="D79">
            <v>0</v>
          </cell>
        </row>
      </sheetData>
      <sheetData sheetId="4357">
        <row r="79">
          <cell r="D79">
            <v>0</v>
          </cell>
        </row>
      </sheetData>
      <sheetData sheetId="4358">
        <row r="79">
          <cell r="D79">
            <v>0</v>
          </cell>
        </row>
      </sheetData>
      <sheetData sheetId="4359">
        <row r="79">
          <cell r="D79">
            <v>0</v>
          </cell>
        </row>
      </sheetData>
      <sheetData sheetId="4360">
        <row r="79">
          <cell r="D79">
            <v>0</v>
          </cell>
        </row>
      </sheetData>
      <sheetData sheetId="4361">
        <row r="79">
          <cell r="D79">
            <v>0</v>
          </cell>
        </row>
      </sheetData>
      <sheetData sheetId="4362">
        <row r="79">
          <cell r="D79">
            <v>0</v>
          </cell>
        </row>
      </sheetData>
      <sheetData sheetId="4363">
        <row r="79">
          <cell r="D79">
            <v>0</v>
          </cell>
        </row>
      </sheetData>
      <sheetData sheetId="4364">
        <row r="79">
          <cell r="D79">
            <v>0</v>
          </cell>
        </row>
      </sheetData>
      <sheetData sheetId="4365">
        <row r="79">
          <cell r="D79">
            <v>0</v>
          </cell>
        </row>
      </sheetData>
      <sheetData sheetId="4366">
        <row r="79">
          <cell r="D79">
            <v>0</v>
          </cell>
        </row>
      </sheetData>
      <sheetData sheetId="4367">
        <row r="79">
          <cell r="D79">
            <v>0</v>
          </cell>
        </row>
      </sheetData>
      <sheetData sheetId="4368">
        <row r="79">
          <cell r="D79">
            <v>0</v>
          </cell>
        </row>
      </sheetData>
      <sheetData sheetId="4369">
        <row r="79">
          <cell r="D79">
            <v>0</v>
          </cell>
        </row>
      </sheetData>
      <sheetData sheetId="4370">
        <row r="79">
          <cell r="D79">
            <v>0</v>
          </cell>
        </row>
      </sheetData>
      <sheetData sheetId="4371">
        <row r="79">
          <cell r="D79">
            <v>0</v>
          </cell>
        </row>
      </sheetData>
      <sheetData sheetId="4372">
        <row r="79">
          <cell r="D79">
            <v>0</v>
          </cell>
        </row>
      </sheetData>
      <sheetData sheetId="4373">
        <row r="79">
          <cell r="D79">
            <v>0</v>
          </cell>
        </row>
      </sheetData>
      <sheetData sheetId="4374">
        <row r="79">
          <cell r="D79">
            <v>0</v>
          </cell>
        </row>
      </sheetData>
      <sheetData sheetId="4375">
        <row r="79">
          <cell r="D79">
            <v>0</v>
          </cell>
        </row>
      </sheetData>
      <sheetData sheetId="4376">
        <row r="79">
          <cell r="D79">
            <v>0</v>
          </cell>
        </row>
      </sheetData>
      <sheetData sheetId="4377">
        <row r="79">
          <cell r="D79">
            <v>0</v>
          </cell>
        </row>
      </sheetData>
      <sheetData sheetId="4378">
        <row r="79">
          <cell r="D79">
            <v>0</v>
          </cell>
        </row>
      </sheetData>
      <sheetData sheetId="4379">
        <row r="79">
          <cell r="D79">
            <v>0</v>
          </cell>
        </row>
      </sheetData>
      <sheetData sheetId="4380">
        <row r="79">
          <cell r="D79">
            <v>0</v>
          </cell>
        </row>
      </sheetData>
      <sheetData sheetId="4381">
        <row r="79">
          <cell r="D79">
            <v>0</v>
          </cell>
        </row>
      </sheetData>
      <sheetData sheetId="4382">
        <row r="79">
          <cell r="D79">
            <v>0</v>
          </cell>
        </row>
      </sheetData>
      <sheetData sheetId="4383">
        <row r="79">
          <cell r="D79">
            <v>0</v>
          </cell>
        </row>
      </sheetData>
      <sheetData sheetId="4384">
        <row r="79">
          <cell r="D79">
            <v>0</v>
          </cell>
        </row>
      </sheetData>
      <sheetData sheetId="4385">
        <row r="79">
          <cell r="D79">
            <v>0</v>
          </cell>
        </row>
      </sheetData>
      <sheetData sheetId="4386">
        <row r="79">
          <cell r="D79">
            <v>0</v>
          </cell>
        </row>
      </sheetData>
      <sheetData sheetId="4387">
        <row r="79">
          <cell r="D79">
            <v>0</v>
          </cell>
        </row>
      </sheetData>
      <sheetData sheetId="4388">
        <row r="79">
          <cell r="D79">
            <v>0</v>
          </cell>
        </row>
      </sheetData>
      <sheetData sheetId="4389">
        <row r="79">
          <cell r="D79">
            <v>0</v>
          </cell>
        </row>
      </sheetData>
      <sheetData sheetId="4390">
        <row r="79">
          <cell r="D79">
            <v>0</v>
          </cell>
        </row>
      </sheetData>
      <sheetData sheetId="4391">
        <row r="79">
          <cell r="D79">
            <v>0</v>
          </cell>
        </row>
      </sheetData>
      <sheetData sheetId="4392">
        <row r="79">
          <cell r="D79">
            <v>0</v>
          </cell>
        </row>
      </sheetData>
      <sheetData sheetId="4393">
        <row r="79">
          <cell r="D79">
            <v>0</v>
          </cell>
        </row>
      </sheetData>
      <sheetData sheetId="4394">
        <row r="79">
          <cell r="D79">
            <v>0</v>
          </cell>
        </row>
      </sheetData>
      <sheetData sheetId="4395">
        <row r="79">
          <cell r="D79">
            <v>0</v>
          </cell>
        </row>
      </sheetData>
      <sheetData sheetId="4396">
        <row r="79">
          <cell r="D79">
            <v>0</v>
          </cell>
        </row>
      </sheetData>
      <sheetData sheetId="4397">
        <row r="79">
          <cell r="D79">
            <v>0</v>
          </cell>
        </row>
      </sheetData>
      <sheetData sheetId="4398">
        <row r="79">
          <cell r="D79">
            <v>0</v>
          </cell>
        </row>
      </sheetData>
      <sheetData sheetId="4399">
        <row r="79">
          <cell r="D79">
            <v>0</v>
          </cell>
        </row>
      </sheetData>
      <sheetData sheetId="4400">
        <row r="79">
          <cell r="D79">
            <v>0</v>
          </cell>
        </row>
      </sheetData>
      <sheetData sheetId="4401">
        <row r="79">
          <cell r="D79">
            <v>0</v>
          </cell>
        </row>
      </sheetData>
      <sheetData sheetId="4402">
        <row r="79">
          <cell r="D79">
            <v>0</v>
          </cell>
        </row>
      </sheetData>
      <sheetData sheetId="4403">
        <row r="79">
          <cell r="D79">
            <v>0</v>
          </cell>
        </row>
      </sheetData>
      <sheetData sheetId="4404">
        <row r="79">
          <cell r="D79">
            <v>0</v>
          </cell>
        </row>
      </sheetData>
      <sheetData sheetId="4405">
        <row r="79">
          <cell r="D79">
            <v>0</v>
          </cell>
        </row>
      </sheetData>
      <sheetData sheetId="4406">
        <row r="79">
          <cell r="D79">
            <v>0</v>
          </cell>
        </row>
      </sheetData>
      <sheetData sheetId="4407">
        <row r="79">
          <cell r="D79">
            <v>0</v>
          </cell>
        </row>
      </sheetData>
      <sheetData sheetId="4408">
        <row r="79">
          <cell r="D79">
            <v>0</v>
          </cell>
        </row>
      </sheetData>
      <sheetData sheetId="4409">
        <row r="79">
          <cell r="D79">
            <v>0</v>
          </cell>
        </row>
      </sheetData>
      <sheetData sheetId="4410">
        <row r="79">
          <cell r="D79">
            <v>0</v>
          </cell>
        </row>
      </sheetData>
      <sheetData sheetId="4411">
        <row r="79">
          <cell r="D79">
            <v>0</v>
          </cell>
        </row>
      </sheetData>
      <sheetData sheetId="4412">
        <row r="79">
          <cell r="D79">
            <v>0</v>
          </cell>
        </row>
      </sheetData>
      <sheetData sheetId="4413">
        <row r="79">
          <cell r="D79">
            <v>0</v>
          </cell>
        </row>
      </sheetData>
      <sheetData sheetId="4414">
        <row r="79">
          <cell r="D79">
            <v>0</v>
          </cell>
        </row>
      </sheetData>
      <sheetData sheetId="4415">
        <row r="79">
          <cell r="D79">
            <v>0</v>
          </cell>
        </row>
      </sheetData>
      <sheetData sheetId="4416">
        <row r="79">
          <cell r="D79">
            <v>0</v>
          </cell>
        </row>
      </sheetData>
      <sheetData sheetId="4417">
        <row r="79">
          <cell r="D79">
            <v>0</v>
          </cell>
        </row>
      </sheetData>
      <sheetData sheetId="4418">
        <row r="79">
          <cell r="D79">
            <v>0</v>
          </cell>
        </row>
      </sheetData>
      <sheetData sheetId="4419">
        <row r="79">
          <cell r="D79">
            <v>0</v>
          </cell>
        </row>
      </sheetData>
      <sheetData sheetId="4420">
        <row r="79">
          <cell r="D79">
            <v>0</v>
          </cell>
        </row>
      </sheetData>
      <sheetData sheetId="4421">
        <row r="79">
          <cell r="D79">
            <v>0</v>
          </cell>
        </row>
      </sheetData>
      <sheetData sheetId="4422">
        <row r="79">
          <cell r="D79">
            <v>0</v>
          </cell>
        </row>
      </sheetData>
      <sheetData sheetId="4423">
        <row r="79">
          <cell r="D79">
            <v>0</v>
          </cell>
        </row>
      </sheetData>
      <sheetData sheetId="4424">
        <row r="79">
          <cell r="D79">
            <v>0</v>
          </cell>
        </row>
      </sheetData>
      <sheetData sheetId="4425">
        <row r="79">
          <cell r="D79">
            <v>0</v>
          </cell>
        </row>
      </sheetData>
      <sheetData sheetId="4426">
        <row r="79">
          <cell r="D79">
            <v>0</v>
          </cell>
        </row>
      </sheetData>
      <sheetData sheetId="4427">
        <row r="79">
          <cell r="D79">
            <v>0</v>
          </cell>
        </row>
      </sheetData>
      <sheetData sheetId="4428">
        <row r="79">
          <cell r="D79">
            <v>0</v>
          </cell>
        </row>
      </sheetData>
      <sheetData sheetId="4429">
        <row r="79">
          <cell r="D79">
            <v>0</v>
          </cell>
        </row>
      </sheetData>
      <sheetData sheetId="4430">
        <row r="79">
          <cell r="D79">
            <v>0</v>
          </cell>
        </row>
      </sheetData>
      <sheetData sheetId="4431">
        <row r="79">
          <cell r="D79">
            <v>0</v>
          </cell>
        </row>
      </sheetData>
      <sheetData sheetId="4432">
        <row r="79">
          <cell r="D79">
            <v>0</v>
          </cell>
        </row>
      </sheetData>
      <sheetData sheetId="4433">
        <row r="79">
          <cell r="D79">
            <v>0</v>
          </cell>
        </row>
      </sheetData>
      <sheetData sheetId="4434">
        <row r="79">
          <cell r="D79">
            <v>0</v>
          </cell>
        </row>
      </sheetData>
      <sheetData sheetId="4435">
        <row r="79">
          <cell r="D79">
            <v>0</v>
          </cell>
        </row>
      </sheetData>
      <sheetData sheetId="4436">
        <row r="79">
          <cell r="D79">
            <v>0</v>
          </cell>
        </row>
      </sheetData>
      <sheetData sheetId="4437">
        <row r="79">
          <cell r="D79">
            <v>0</v>
          </cell>
        </row>
      </sheetData>
      <sheetData sheetId="4438">
        <row r="79">
          <cell r="D79">
            <v>0</v>
          </cell>
        </row>
      </sheetData>
      <sheetData sheetId="4439">
        <row r="79">
          <cell r="D79">
            <v>0</v>
          </cell>
        </row>
      </sheetData>
      <sheetData sheetId="4440">
        <row r="79">
          <cell r="D79">
            <v>0</v>
          </cell>
        </row>
      </sheetData>
      <sheetData sheetId="4441">
        <row r="79">
          <cell r="D79">
            <v>0</v>
          </cell>
        </row>
      </sheetData>
      <sheetData sheetId="4442">
        <row r="79">
          <cell r="D79">
            <v>0</v>
          </cell>
        </row>
      </sheetData>
      <sheetData sheetId="4443">
        <row r="79">
          <cell r="D79">
            <v>0</v>
          </cell>
        </row>
      </sheetData>
      <sheetData sheetId="4444">
        <row r="79">
          <cell r="D79">
            <v>0</v>
          </cell>
        </row>
      </sheetData>
      <sheetData sheetId="4445">
        <row r="79">
          <cell r="D79">
            <v>0</v>
          </cell>
        </row>
      </sheetData>
      <sheetData sheetId="4446">
        <row r="79">
          <cell r="D79">
            <v>0</v>
          </cell>
        </row>
      </sheetData>
      <sheetData sheetId="4447">
        <row r="79">
          <cell r="D79">
            <v>0</v>
          </cell>
        </row>
      </sheetData>
      <sheetData sheetId="4448">
        <row r="79">
          <cell r="D79">
            <v>0</v>
          </cell>
        </row>
      </sheetData>
      <sheetData sheetId="4449">
        <row r="79">
          <cell r="D79">
            <v>0</v>
          </cell>
        </row>
      </sheetData>
      <sheetData sheetId="4450">
        <row r="79">
          <cell r="D79">
            <v>0</v>
          </cell>
        </row>
      </sheetData>
      <sheetData sheetId="4451">
        <row r="79">
          <cell r="D79">
            <v>0</v>
          </cell>
        </row>
      </sheetData>
      <sheetData sheetId="4452">
        <row r="79">
          <cell r="D79">
            <v>0</v>
          </cell>
        </row>
      </sheetData>
      <sheetData sheetId="4453">
        <row r="79">
          <cell r="D79">
            <v>0</v>
          </cell>
        </row>
      </sheetData>
      <sheetData sheetId="4454">
        <row r="79">
          <cell r="D79">
            <v>0</v>
          </cell>
        </row>
      </sheetData>
      <sheetData sheetId="4455">
        <row r="79">
          <cell r="D79">
            <v>0</v>
          </cell>
        </row>
      </sheetData>
      <sheetData sheetId="4456">
        <row r="79">
          <cell r="D79">
            <v>0</v>
          </cell>
        </row>
      </sheetData>
      <sheetData sheetId="4457">
        <row r="79">
          <cell r="D79">
            <v>0</v>
          </cell>
        </row>
      </sheetData>
      <sheetData sheetId="4458">
        <row r="79">
          <cell r="D79">
            <v>0</v>
          </cell>
        </row>
      </sheetData>
      <sheetData sheetId="4459">
        <row r="79">
          <cell r="D79">
            <v>0</v>
          </cell>
        </row>
      </sheetData>
      <sheetData sheetId="4460">
        <row r="79">
          <cell r="D79">
            <v>0</v>
          </cell>
        </row>
      </sheetData>
      <sheetData sheetId="4461">
        <row r="79">
          <cell r="D79">
            <v>0</v>
          </cell>
        </row>
      </sheetData>
      <sheetData sheetId="4462">
        <row r="79">
          <cell r="D79">
            <v>0</v>
          </cell>
        </row>
      </sheetData>
      <sheetData sheetId="4463">
        <row r="79">
          <cell r="D79">
            <v>0</v>
          </cell>
        </row>
      </sheetData>
      <sheetData sheetId="4464">
        <row r="79">
          <cell r="D79">
            <v>0</v>
          </cell>
        </row>
      </sheetData>
      <sheetData sheetId="4465">
        <row r="79">
          <cell r="D79">
            <v>0</v>
          </cell>
        </row>
      </sheetData>
      <sheetData sheetId="4466">
        <row r="79">
          <cell r="D79">
            <v>0</v>
          </cell>
        </row>
      </sheetData>
      <sheetData sheetId="4467">
        <row r="79">
          <cell r="D79">
            <v>0</v>
          </cell>
        </row>
      </sheetData>
      <sheetData sheetId="4468">
        <row r="79">
          <cell r="D79">
            <v>0</v>
          </cell>
        </row>
      </sheetData>
      <sheetData sheetId="4469">
        <row r="79">
          <cell r="D79">
            <v>0</v>
          </cell>
        </row>
      </sheetData>
      <sheetData sheetId="4470">
        <row r="79">
          <cell r="D79">
            <v>0</v>
          </cell>
        </row>
      </sheetData>
      <sheetData sheetId="4471">
        <row r="79">
          <cell r="D79">
            <v>0</v>
          </cell>
        </row>
      </sheetData>
      <sheetData sheetId="4472">
        <row r="79">
          <cell r="D79">
            <v>0</v>
          </cell>
        </row>
      </sheetData>
      <sheetData sheetId="4473">
        <row r="79">
          <cell r="D79">
            <v>0</v>
          </cell>
        </row>
      </sheetData>
      <sheetData sheetId="4474">
        <row r="79">
          <cell r="D79">
            <v>0</v>
          </cell>
        </row>
      </sheetData>
      <sheetData sheetId="4475">
        <row r="79">
          <cell r="D79">
            <v>0</v>
          </cell>
        </row>
      </sheetData>
      <sheetData sheetId="4476">
        <row r="79">
          <cell r="D79">
            <v>0</v>
          </cell>
        </row>
      </sheetData>
      <sheetData sheetId="4477" refreshError="1"/>
      <sheetData sheetId="4478" refreshError="1"/>
      <sheetData sheetId="4479" refreshError="1"/>
      <sheetData sheetId="4480" refreshError="1"/>
      <sheetData sheetId="4481" refreshError="1"/>
      <sheetData sheetId="4482" refreshError="1"/>
      <sheetData sheetId="4483" refreshError="1"/>
      <sheetData sheetId="4484" refreshError="1"/>
      <sheetData sheetId="4485" refreshError="1"/>
      <sheetData sheetId="4486">
        <row r="79">
          <cell r="D79">
            <v>0</v>
          </cell>
        </row>
      </sheetData>
      <sheetData sheetId="4487" refreshError="1"/>
      <sheetData sheetId="4488" refreshError="1"/>
      <sheetData sheetId="4489" refreshError="1"/>
      <sheetData sheetId="4490">
        <row r="79">
          <cell r="D79">
            <v>0</v>
          </cell>
        </row>
      </sheetData>
      <sheetData sheetId="4491">
        <row r="79">
          <cell r="D79">
            <v>0</v>
          </cell>
        </row>
      </sheetData>
      <sheetData sheetId="4492" refreshError="1"/>
      <sheetData sheetId="4493" refreshError="1"/>
      <sheetData sheetId="4494" refreshError="1"/>
      <sheetData sheetId="4495" refreshError="1"/>
      <sheetData sheetId="4496" refreshError="1"/>
      <sheetData sheetId="4497" refreshError="1"/>
      <sheetData sheetId="4498" refreshError="1"/>
      <sheetData sheetId="4499" refreshError="1"/>
      <sheetData sheetId="4500" refreshError="1"/>
      <sheetData sheetId="4501">
        <row r="79">
          <cell r="D79" t="str">
            <v>HRM</v>
          </cell>
        </row>
      </sheetData>
      <sheetData sheetId="4502">
        <row r="79">
          <cell r="D79" t="str">
            <v>HRM</v>
          </cell>
        </row>
      </sheetData>
      <sheetData sheetId="4503">
        <row r="79">
          <cell r="D79" t="str">
            <v>HRM</v>
          </cell>
        </row>
      </sheetData>
      <sheetData sheetId="4504">
        <row r="79">
          <cell r="D79" t="str">
            <v>HRM</v>
          </cell>
        </row>
      </sheetData>
      <sheetData sheetId="4505">
        <row r="79">
          <cell r="D79" t="str">
            <v>HRM</v>
          </cell>
        </row>
      </sheetData>
      <sheetData sheetId="4506" refreshError="1"/>
      <sheetData sheetId="4507">
        <row r="79">
          <cell r="D79">
            <v>0</v>
          </cell>
        </row>
      </sheetData>
      <sheetData sheetId="4508">
        <row r="79">
          <cell r="D79">
            <v>0</v>
          </cell>
        </row>
      </sheetData>
      <sheetData sheetId="4509">
        <row r="79">
          <cell r="D79">
            <v>0</v>
          </cell>
        </row>
      </sheetData>
      <sheetData sheetId="4510">
        <row r="79">
          <cell r="D79">
            <v>0</v>
          </cell>
        </row>
      </sheetData>
      <sheetData sheetId="4511">
        <row r="79">
          <cell r="D79">
            <v>0</v>
          </cell>
        </row>
      </sheetData>
      <sheetData sheetId="4512">
        <row r="79">
          <cell r="D79">
            <v>0</v>
          </cell>
        </row>
      </sheetData>
      <sheetData sheetId="4513">
        <row r="79">
          <cell r="D79">
            <v>0</v>
          </cell>
        </row>
      </sheetData>
      <sheetData sheetId="4514">
        <row r="79">
          <cell r="D79">
            <v>0</v>
          </cell>
        </row>
      </sheetData>
      <sheetData sheetId="4515">
        <row r="79">
          <cell r="D79">
            <v>0</v>
          </cell>
        </row>
      </sheetData>
      <sheetData sheetId="4516">
        <row r="79">
          <cell r="D79">
            <v>0</v>
          </cell>
        </row>
      </sheetData>
      <sheetData sheetId="4517">
        <row r="79">
          <cell r="D79">
            <v>0</v>
          </cell>
        </row>
      </sheetData>
      <sheetData sheetId="4518">
        <row r="79">
          <cell r="D79">
            <v>0</v>
          </cell>
        </row>
      </sheetData>
      <sheetData sheetId="4519">
        <row r="79">
          <cell r="D79">
            <v>0</v>
          </cell>
        </row>
      </sheetData>
      <sheetData sheetId="4520">
        <row r="79">
          <cell r="D79">
            <v>0</v>
          </cell>
        </row>
      </sheetData>
      <sheetData sheetId="4521">
        <row r="79">
          <cell r="D79">
            <v>0</v>
          </cell>
        </row>
      </sheetData>
      <sheetData sheetId="4522">
        <row r="79">
          <cell r="D79">
            <v>0</v>
          </cell>
        </row>
      </sheetData>
      <sheetData sheetId="4523">
        <row r="79">
          <cell r="D79">
            <v>0</v>
          </cell>
        </row>
      </sheetData>
      <sheetData sheetId="4524">
        <row r="79">
          <cell r="D79">
            <v>0</v>
          </cell>
        </row>
      </sheetData>
      <sheetData sheetId="4525">
        <row r="79">
          <cell r="D79">
            <v>0</v>
          </cell>
        </row>
      </sheetData>
      <sheetData sheetId="4526">
        <row r="79">
          <cell r="D79">
            <v>0</v>
          </cell>
        </row>
      </sheetData>
      <sheetData sheetId="4527">
        <row r="79">
          <cell r="D79">
            <v>0</v>
          </cell>
        </row>
      </sheetData>
      <sheetData sheetId="4528">
        <row r="79">
          <cell r="D79">
            <v>0</v>
          </cell>
        </row>
      </sheetData>
      <sheetData sheetId="4529">
        <row r="79">
          <cell r="D79">
            <v>0</v>
          </cell>
        </row>
      </sheetData>
      <sheetData sheetId="4530">
        <row r="79">
          <cell r="D79">
            <v>0</v>
          </cell>
        </row>
      </sheetData>
      <sheetData sheetId="4531">
        <row r="79">
          <cell r="D79">
            <v>0</v>
          </cell>
        </row>
      </sheetData>
      <sheetData sheetId="4532">
        <row r="79">
          <cell r="D79">
            <v>0</v>
          </cell>
        </row>
      </sheetData>
      <sheetData sheetId="4533">
        <row r="79">
          <cell r="D79">
            <v>0</v>
          </cell>
        </row>
      </sheetData>
      <sheetData sheetId="4534">
        <row r="79">
          <cell r="D79">
            <v>0</v>
          </cell>
        </row>
      </sheetData>
      <sheetData sheetId="4535">
        <row r="79">
          <cell r="D79">
            <v>0</v>
          </cell>
        </row>
      </sheetData>
      <sheetData sheetId="4536">
        <row r="79">
          <cell r="D79" t="str">
            <v>HRM</v>
          </cell>
        </row>
      </sheetData>
      <sheetData sheetId="4537">
        <row r="79">
          <cell r="D79" t="str">
            <v>HRM</v>
          </cell>
        </row>
      </sheetData>
      <sheetData sheetId="4538">
        <row r="79">
          <cell r="D79" t="str">
            <v>HRM</v>
          </cell>
        </row>
      </sheetData>
      <sheetData sheetId="4539">
        <row r="79">
          <cell r="D79">
            <v>0</v>
          </cell>
        </row>
      </sheetData>
      <sheetData sheetId="4540">
        <row r="79">
          <cell r="D79" t="str">
            <v>HRM</v>
          </cell>
        </row>
      </sheetData>
      <sheetData sheetId="4541">
        <row r="79">
          <cell r="D79">
            <v>0</v>
          </cell>
        </row>
      </sheetData>
      <sheetData sheetId="4542">
        <row r="79">
          <cell r="D79">
            <v>0</v>
          </cell>
        </row>
      </sheetData>
      <sheetData sheetId="4543">
        <row r="79">
          <cell r="D79">
            <v>0</v>
          </cell>
        </row>
      </sheetData>
      <sheetData sheetId="4544">
        <row r="79">
          <cell r="D79">
            <v>0</v>
          </cell>
        </row>
      </sheetData>
      <sheetData sheetId="4545">
        <row r="79">
          <cell r="D79">
            <v>0</v>
          </cell>
        </row>
      </sheetData>
      <sheetData sheetId="4546">
        <row r="79">
          <cell r="D79">
            <v>0</v>
          </cell>
        </row>
      </sheetData>
      <sheetData sheetId="4547">
        <row r="79">
          <cell r="D79">
            <v>0</v>
          </cell>
        </row>
      </sheetData>
      <sheetData sheetId="4548">
        <row r="79">
          <cell r="D79">
            <v>0</v>
          </cell>
        </row>
      </sheetData>
      <sheetData sheetId="4549">
        <row r="79">
          <cell r="D79">
            <v>0</v>
          </cell>
        </row>
      </sheetData>
      <sheetData sheetId="4550">
        <row r="79">
          <cell r="D79">
            <v>0</v>
          </cell>
        </row>
      </sheetData>
      <sheetData sheetId="4551">
        <row r="79">
          <cell r="D79">
            <v>0</v>
          </cell>
        </row>
      </sheetData>
      <sheetData sheetId="4552">
        <row r="79">
          <cell r="D79">
            <v>0</v>
          </cell>
        </row>
      </sheetData>
      <sheetData sheetId="4553">
        <row r="79">
          <cell r="D79">
            <v>0</v>
          </cell>
        </row>
      </sheetData>
      <sheetData sheetId="4554">
        <row r="79">
          <cell r="D79">
            <v>0</v>
          </cell>
        </row>
      </sheetData>
      <sheetData sheetId="4555">
        <row r="79">
          <cell r="D79">
            <v>0</v>
          </cell>
        </row>
      </sheetData>
      <sheetData sheetId="4556">
        <row r="79">
          <cell r="D79">
            <v>0</v>
          </cell>
        </row>
      </sheetData>
      <sheetData sheetId="4557">
        <row r="79">
          <cell r="D79">
            <v>0</v>
          </cell>
        </row>
      </sheetData>
      <sheetData sheetId="4558">
        <row r="79">
          <cell r="D79">
            <v>0</v>
          </cell>
        </row>
      </sheetData>
      <sheetData sheetId="4559">
        <row r="79">
          <cell r="D79">
            <v>0</v>
          </cell>
        </row>
      </sheetData>
      <sheetData sheetId="4560">
        <row r="79">
          <cell r="D79">
            <v>0</v>
          </cell>
        </row>
      </sheetData>
      <sheetData sheetId="4561">
        <row r="79">
          <cell r="D79">
            <v>0</v>
          </cell>
        </row>
      </sheetData>
      <sheetData sheetId="4562">
        <row r="79">
          <cell r="D79">
            <v>0</v>
          </cell>
        </row>
      </sheetData>
      <sheetData sheetId="4563">
        <row r="79">
          <cell r="D79">
            <v>0</v>
          </cell>
        </row>
      </sheetData>
      <sheetData sheetId="4564">
        <row r="79">
          <cell r="D79">
            <v>0</v>
          </cell>
        </row>
      </sheetData>
      <sheetData sheetId="4565">
        <row r="79">
          <cell r="D79">
            <v>0</v>
          </cell>
        </row>
      </sheetData>
      <sheetData sheetId="4566">
        <row r="79">
          <cell r="D79">
            <v>0</v>
          </cell>
        </row>
      </sheetData>
      <sheetData sheetId="4567">
        <row r="79">
          <cell r="D79">
            <v>0</v>
          </cell>
        </row>
      </sheetData>
      <sheetData sheetId="4568">
        <row r="79">
          <cell r="D79">
            <v>0</v>
          </cell>
        </row>
      </sheetData>
      <sheetData sheetId="4569">
        <row r="79">
          <cell r="D79">
            <v>0</v>
          </cell>
        </row>
      </sheetData>
      <sheetData sheetId="4570">
        <row r="79">
          <cell r="D79">
            <v>0</v>
          </cell>
        </row>
      </sheetData>
      <sheetData sheetId="4571">
        <row r="79">
          <cell r="D79">
            <v>0</v>
          </cell>
        </row>
      </sheetData>
      <sheetData sheetId="4572">
        <row r="79">
          <cell r="D79">
            <v>0</v>
          </cell>
        </row>
      </sheetData>
      <sheetData sheetId="4573">
        <row r="79">
          <cell r="D79">
            <v>0</v>
          </cell>
        </row>
      </sheetData>
      <sheetData sheetId="4574">
        <row r="79">
          <cell r="D79">
            <v>0</v>
          </cell>
        </row>
      </sheetData>
      <sheetData sheetId="4575">
        <row r="79">
          <cell r="D79">
            <v>0</v>
          </cell>
        </row>
      </sheetData>
      <sheetData sheetId="4576">
        <row r="79">
          <cell r="D79">
            <v>0</v>
          </cell>
        </row>
      </sheetData>
      <sheetData sheetId="4577">
        <row r="79">
          <cell r="D79">
            <v>0</v>
          </cell>
        </row>
      </sheetData>
      <sheetData sheetId="4578">
        <row r="79">
          <cell r="D79">
            <v>0</v>
          </cell>
        </row>
      </sheetData>
      <sheetData sheetId="4579">
        <row r="79">
          <cell r="D79">
            <v>0</v>
          </cell>
        </row>
      </sheetData>
      <sheetData sheetId="4580">
        <row r="79">
          <cell r="D79">
            <v>0</v>
          </cell>
        </row>
      </sheetData>
      <sheetData sheetId="4581">
        <row r="79">
          <cell r="D79">
            <v>0</v>
          </cell>
        </row>
      </sheetData>
      <sheetData sheetId="4582">
        <row r="79">
          <cell r="D79">
            <v>0</v>
          </cell>
        </row>
      </sheetData>
      <sheetData sheetId="4583">
        <row r="79">
          <cell r="D79">
            <v>0</v>
          </cell>
        </row>
      </sheetData>
      <sheetData sheetId="4584">
        <row r="79">
          <cell r="D79">
            <v>0</v>
          </cell>
        </row>
      </sheetData>
      <sheetData sheetId="4585">
        <row r="79">
          <cell r="D79">
            <v>0</v>
          </cell>
        </row>
      </sheetData>
      <sheetData sheetId="4586">
        <row r="79">
          <cell r="D79">
            <v>0</v>
          </cell>
        </row>
      </sheetData>
      <sheetData sheetId="4587">
        <row r="79">
          <cell r="D79">
            <v>0</v>
          </cell>
        </row>
      </sheetData>
      <sheetData sheetId="4588">
        <row r="79">
          <cell r="D79">
            <v>0</v>
          </cell>
        </row>
      </sheetData>
      <sheetData sheetId="4589">
        <row r="79">
          <cell r="D79">
            <v>0</v>
          </cell>
        </row>
      </sheetData>
      <sheetData sheetId="4590">
        <row r="79">
          <cell r="D79">
            <v>0</v>
          </cell>
        </row>
      </sheetData>
      <sheetData sheetId="4591">
        <row r="79">
          <cell r="D79">
            <v>0</v>
          </cell>
        </row>
      </sheetData>
      <sheetData sheetId="4592">
        <row r="79">
          <cell r="D79">
            <v>0</v>
          </cell>
        </row>
      </sheetData>
      <sheetData sheetId="4593">
        <row r="79">
          <cell r="D79">
            <v>0</v>
          </cell>
        </row>
      </sheetData>
      <sheetData sheetId="4594">
        <row r="79">
          <cell r="D79">
            <v>0</v>
          </cell>
        </row>
      </sheetData>
      <sheetData sheetId="4595">
        <row r="79">
          <cell r="D79">
            <v>0</v>
          </cell>
        </row>
      </sheetData>
      <sheetData sheetId="4596">
        <row r="79">
          <cell r="D79">
            <v>0</v>
          </cell>
        </row>
      </sheetData>
      <sheetData sheetId="4597">
        <row r="79">
          <cell r="D79">
            <v>0</v>
          </cell>
        </row>
      </sheetData>
      <sheetData sheetId="4598">
        <row r="79">
          <cell r="D79">
            <v>0</v>
          </cell>
        </row>
      </sheetData>
      <sheetData sheetId="4599">
        <row r="79">
          <cell r="D79">
            <v>0</v>
          </cell>
        </row>
      </sheetData>
      <sheetData sheetId="4600">
        <row r="79">
          <cell r="D79">
            <v>0</v>
          </cell>
        </row>
      </sheetData>
      <sheetData sheetId="4601">
        <row r="79">
          <cell r="D79">
            <v>0</v>
          </cell>
        </row>
      </sheetData>
      <sheetData sheetId="4602">
        <row r="79">
          <cell r="D79">
            <v>0</v>
          </cell>
        </row>
      </sheetData>
      <sheetData sheetId="4603">
        <row r="79">
          <cell r="D79">
            <v>0</v>
          </cell>
        </row>
      </sheetData>
      <sheetData sheetId="4604">
        <row r="79">
          <cell r="D79">
            <v>0</v>
          </cell>
        </row>
      </sheetData>
      <sheetData sheetId="4605">
        <row r="79">
          <cell r="D79">
            <v>0</v>
          </cell>
        </row>
      </sheetData>
      <sheetData sheetId="4606">
        <row r="79">
          <cell r="D79">
            <v>0</v>
          </cell>
        </row>
      </sheetData>
      <sheetData sheetId="4607">
        <row r="79">
          <cell r="D79">
            <v>0</v>
          </cell>
        </row>
      </sheetData>
      <sheetData sheetId="4608">
        <row r="79">
          <cell r="D79">
            <v>0</v>
          </cell>
        </row>
      </sheetData>
      <sheetData sheetId="4609">
        <row r="79">
          <cell r="D79">
            <v>0</v>
          </cell>
        </row>
      </sheetData>
      <sheetData sheetId="4610">
        <row r="79">
          <cell r="D79">
            <v>0</v>
          </cell>
        </row>
      </sheetData>
      <sheetData sheetId="4611">
        <row r="79">
          <cell r="D79">
            <v>0</v>
          </cell>
        </row>
      </sheetData>
      <sheetData sheetId="4612">
        <row r="79">
          <cell r="D79">
            <v>0</v>
          </cell>
        </row>
      </sheetData>
      <sheetData sheetId="4613">
        <row r="79">
          <cell r="D79">
            <v>0</v>
          </cell>
        </row>
      </sheetData>
      <sheetData sheetId="4614">
        <row r="79">
          <cell r="D79">
            <v>0</v>
          </cell>
        </row>
      </sheetData>
      <sheetData sheetId="4615">
        <row r="79">
          <cell r="D79">
            <v>0</v>
          </cell>
        </row>
      </sheetData>
      <sheetData sheetId="4616">
        <row r="79">
          <cell r="D79">
            <v>0</v>
          </cell>
        </row>
      </sheetData>
      <sheetData sheetId="4617">
        <row r="79">
          <cell r="D79">
            <v>0</v>
          </cell>
        </row>
      </sheetData>
      <sheetData sheetId="4618">
        <row r="79">
          <cell r="D79">
            <v>0</v>
          </cell>
        </row>
      </sheetData>
      <sheetData sheetId="4619">
        <row r="79">
          <cell r="D79">
            <v>0</v>
          </cell>
        </row>
      </sheetData>
      <sheetData sheetId="4620">
        <row r="79">
          <cell r="D79">
            <v>0</v>
          </cell>
        </row>
      </sheetData>
      <sheetData sheetId="4621">
        <row r="79">
          <cell r="D79">
            <v>0</v>
          </cell>
        </row>
      </sheetData>
      <sheetData sheetId="4622">
        <row r="79">
          <cell r="D79">
            <v>0</v>
          </cell>
        </row>
      </sheetData>
      <sheetData sheetId="4623">
        <row r="79">
          <cell r="D79">
            <v>0</v>
          </cell>
        </row>
      </sheetData>
      <sheetData sheetId="4624">
        <row r="79">
          <cell r="D79">
            <v>0</v>
          </cell>
        </row>
      </sheetData>
      <sheetData sheetId="4625">
        <row r="79">
          <cell r="D79">
            <v>0</v>
          </cell>
        </row>
      </sheetData>
      <sheetData sheetId="4626">
        <row r="79">
          <cell r="D79">
            <v>0</v>
          </cell>
        </row>
      </sheetData>
      <sheetData sheetId="4627">
        <row r="79">
          <cell r="D79">
            <v>0</v>
          </cell>
        </row>
      </sheetData>
      <sheetData sheetId="4628">
        <row r="79">
          <cell r="D79">
            <v>0</v>
          </cell>
        </row>
      </sheetData>
      <sheetData sheetId="4629">
        <row r="79">
          <cell r="D79">
            <v>0</v>
          </cell>
        </row>
      </sheetData>
      <sheetData sheetId="4630">
        <row r="79">
          <cell r="D79">
            <v>0</v>
          </cell>
        </row>
      </sheetData>
      <sheetData sheetId="4631">
        <row r="79">
          <cell r="D79">
            <v>0</v>
          </cell>
        </row>
      </sheetData>
      <sheetData sheetId="4632">
        <row r="79">
          <cell r="D79">
            <v>0</v>
          </cell>
        </row>
      </sheetData>
      <sheetData sheetId="4633">
        <row r="79">
          <cell r="D79">
            <v>0</v>
          </cell>
        </row>
      </sheetData>
      <sheetData sheetId="4634">
        <row r="79">
          <cell r="D79">
            <v>0</v>
          </cell>
        </row>
      </sheetData>
      <sheetData sheetId="4635">
        <row r="79">
          <cell r="D79">
            <v>0</v>
          </cell>
        </row>
      </sheetData>
      <sheetData sheetId="4636">
        <row r="79">
          <cell r="D79">
            <v>0</v>
          </cell>
        </row>
      </sheetData>
      <sheetData sheetId="4637">
        <row r="79">
          <cell r="D79">
            <v>0</v>
          </cell>
        </row>
      </sheetData>
      <sheetData sheetId="4638">
        <row r="79">
          <cell r="D79">
            <v>0</v>
          </cell>
        </row>
      </sheetData>
      <sheetData sheetId="4639">
        <row r="79">
          <cell r="D79">
            <v>0</v>
          </cell>
        </row>
      </sheetData>
      <sheetData sheetId="4640">
        <row r="79">
          <cell r="D79">
            <v>0</v>
          </cell>
        </row>
      </sheetData>
      <sheetData sheetId="4641">
        <row r="79">
          <cell r="D79">
            <v>0</v>
          </cell>
        </row>
      </sheetData>
      <sheetData sheetId="4642">
        <row r="79">
          <cell r="D79">
            <v>0</v>
          </cell>
        </row>
      </sheetData>
      <sheetData sheetId="4643">
        <row r="79">
          <cell r="D79">
            <v>0</v>
          </cell>
        </row>
      </sheetData>
      <sheetData sheetId="4644">
        <row r="79">
          <cell r="D79">
            <v>0</v>
          </cell>
        </row>
      </sheetData>
      <sheetData sheetId="4645">
        <row r="79">
          <cell r="D79">
            <v>0</v>
          </cell>
        </row>
      </sheetData>
      <sheetData sheetId="4646">
        <row r="79">
          <cell r="D79">
            <v>0</v>
          </cell>
        </row>
      </sheetData>
      <sheetData sheetId="4647">
        <row r="79">
          <cell r="D79">
            <v>0</v>
          </cell>
        </row>
      </sheetData>
      <sheetData sheetId="4648">
        <row r="79">
          <cell r="D79">
            <v>0</v>
          </cell>
        </row>
      </sheetData>
      <sheetData sheetId="4649">
        <row r="79">
          <cell r="D79">
            <v>0</v>
          </cell>
        </row>
      </sheetData>
      <sheetData sheetId="4650">
        <row r="79">
          <cell r="D79">
            <v>0</v>
          </cell>
        </row>
      </sheetData>
      <sheetData sheetId="4651">
        <row r="79">
          <cell r="D79">
            <v>0</v>
          </cell>
        </row>
      </sheetData>
      <sheetData sheetId="4652">
        <row r="79">
          <cell r="D79">
            <v>0</v>
          </cell>
        </row>
      </sheetData>
      <sheetData sheetId="4653">
        <row r="79">
          <cell r="D79">
            <v>0</v>
          </cell>
        </row>
      </sheetData>
      <sheetData sheetId="4654">
        <row r="79">
          <cell r="D79">
            <v>0</v>
          </cell>
        </row>
      </sheetData>
      <sheetData sheetId="4655">
        <row r="79">
          <cell r="D79">
            <v>0</v>
          </cell>
        </row>
      </sheetData>
      <sheetData sheetId="4656">
        <row r="79">
          <cell r="D79">
            <v>0</v>
          </cell>
        </row>
      </sheetData>
      <sheetData sheetId="4657">
        <row r="79">
          <cell r="D79">
            <v>0</v>
          </cell>
        </row>
      </sheetData>
      <sheetData sheetId="4658">
        <row r="79">
          <cell r="D79">
            <v>0</v>
          </cell>
        </row>
      </sheetData>
      <sheetData sheetId="4659">
        <row r="79">
          <cell r="D79">
            <v>0</v>
          </cell>
        </row>
      </sheetData>
      <sheetData sheetId="4660">
        <row r="79">
          <cell r="D79">
            <v>0</v>
          </cell>
        </row>
      </sheetData>
      <sheetData sheetId="4661">
        <row r="79">
          <cell r="D79">
            <v>0</v>
          </cell>
        </row>
      </sheetData>
      <sheetData sheetId="4662">
        <row r="79">
          <cell r="D79">
            <v>0</v>
          </cell>
        </row>
      </sheetData>
      <sheetData sheetId="4663">
        <row r="79">
          <cell r="D79">
            <v>0</v>
          </cell>
        </row>
      </sheetData>
      <sheetData sheetId="4664">
        <row r="79">
          <cell r="D79">
            <v>0</v>
          </cell>
        </row>
      </sheetData>
      <sheetData sheetId="4665">
        <row r="79">
          <cell r="D79">
            <v>0</v>
          </cell>
        </row>
      </sheetData>
      <sheetData sheetId="4666">
        <row r="79">
          <cell r="D79">
            <v>0</v>
          </cell>
        </row>
      </sheetData>
      <sheetData sheetId="4667">
        <row r="79">
          <cell r="D79">
            <v>0</v>
          </cell>
        </row>
      </sheetData>
      <sheetData sheetId="4668">
        <row r="79">
          <cell r="D79">
            <v>0</v>
          </cell>
        </row>
      </sheetData>
      <sheetData sheetId="4669">
        <row r="79">
          <cell r="D79">
            <v>0</v>
          </cell>
        </row>
      </sheetData>
      <sheetData sheetId="4670">
        <row r="79">
          <cell r="D79">
            <v>0</v>
          </cell>
        </row>
      </sheetData>
      <sheetData sheetId="4671">
        <row r="79">
          <cell r="D79">
            <v>0</v>
          </cell>
        </row>
      </sheetData>
      <sheetData sheetId="4672">
        <row r="79">
          <cell r="D79">
            <v>0</v>
          </cell>
        </row>
      </sheetData>
      <sheetData sheetId="4673">
        <row r="79">
          <cell r="D79">
            <v>0</v>
          </cell>
        </row>
      </sheetData>
      <sheetData sheetId="4674">
        <row r="79">
          <cell r="D79">
            <v>0</v>
          </cell>
        </row>
      </sheetData>
      <sheetData sheetId="4675">
        <row r="79">
          <cell r="D79">
            <v>0</v>
          </cell>
        </row>
      </sheetData>
      <sheetData sheetId="4676">
        <row r="79">
          <cell r="D79">
            <v>0</v>
          </cell>
        </row>
      </sheetData>
      <sheetData sheetId="4677">
        <row r="79">
          <cell r="D79">
            <v>0</v>
          </cell>
        </row>
      </sheetData>
      <sheetData sheetId="4678">
        <row r="79">
          <cell r="D79">
            <v>0</v>
          </cell>
        </row>
      </sheetData>
      <sheetData sheetId="4679">
        <row r="79">
          <cell r="D79">
            <v>0</v>
          </cell>
        </row>
      </sheetData>
      <sheetData sheetId="4680">
        <row r="79">
          <cell r="D79">
            <v>0</v>
          </cell>
        </row>
      </sheetData>
      <sheetData sheetId="4681">
        <row r="79">
          <cell r="D79">
            <v>0</v>
          </cell>
        </row>
      </sheetData>
      <sheetData sheetId="4682">
        <row r="79">
          <cell r="D79">
            <v>0</v>
          </cell>
        </row>
      </sheetData>
      <sheetData sheetId="4683">
        <row r="79">
          <cell r="D79">
            <v>0</v>
          </cell>
        </row>
      </sheetData>
      <sheetData sheetId="4684">
        <row r="79">
          <cell r="D79">
            <v>0</v>
          </cell>
        </row>
      </sheetData>
      <sheetData sheetId="4685">
        <row r="79">
          <cell r="D79">
            <v>0</v>
          </cell>
        </row>
      </sheetData>
      <sheetData sheetId="4686">
        <row r="79">
          <cell r="D79">
            <v>0</v>
          </cell>
        </row>
      </sheetData>
      <sheetData sheetId="4687">
        <row r="79">
          <cell r="D79">
            <v>0</v>
          </cell>
        </row>
      </sheetData>
      <sheetData sheetId="4688">
        <row r="79">
          <cell r="D79">
            <v>0</v>
          </cell>
        </row>
      </sheetData>
      <sheetData sheetId="4689">
        <row r="79">
          <cell r="D79">
            <v>0</v>
          </cell>
        </row>
      </sheetData>
      <sheetData sheetId="4690">
        <row r="79">
          <cell r="D79">
            <v>0</v>
          </cell>
        </row>
      </sheetData>
      <sheetData sheetId="4691">
        <row r="79">
          <cell r="D79">
            <v>0</v>
          </cell>
        </row>
      </sheetData>
      <sheetData sheetId="4692">
        <row r="79">
          <cell r="D79">
            <v>0</v>
          </cell>
        </row>
      </sheetData>
      <sheetData sheetId="4693">
        <row r="79">
          <cell r="D79">
            <v>0</v>
          </cell>
        </row>
      </sheetData>
      <sheetData sheetId="4694">
        <row r="79">
          <cell r="D79">
            <v>0</v>
          </cell>
        </row>
      </sheetData>
      <sheetData sheetId="4695">
        <row r="79">
          <cell r="D79">
            <v>0</v>
          </cell>
        </row>
      </sheetData>
      <sheetData sheetId="4696">
        <row r="79">
          <cell r="D79">
            <v>0</v>
          </cell>
        </row>
      </sheetData>
      <sheetData sheetId="4697">
        <row r="79">
          <cell r="D79">
            <v>0</v>
          </cell>
        </row>
      </sheetData>
      <sheetData sheetId="4698">
        <row r="79">
          <cell r="D79">
            <v>0</v>
          </cell>
        </row>
      </sheetData>
      <sheetData sheetId="4699">
        <row r="79">
          <cell r="D79">
            <v>0</v>
          </cell>
        </row>
      </sheetData>
      <sheetData sheetId="4700">
        <row r="79">
          <cell r="D79">
            <v>0</v>
          </cell>
        </row>
      </sheetData>
      <sheetData sheetId="4701">
        <row r="79">
          <cell r="D79">
            <v>0</v>
          </cell>
        </row>
      </sheetData>
      <sheetData sheetId="4702">
        <row r="79">
          <cell r="D79">
            <v>0</v>
          </cell>
        </row>
      </sheetData>
      <sheetData sheetId="4703">
        <row r="79">
          <cell r="D79">
            <v>0</v>
          </cell>
        </row>
      </sheetData>
      <sheetData sheetId="4704">
        <row r="79">
          <cell r="D79">
            <v>0</v>
          </cell>
        </row>
      </sheetData>
      <sheetData sheetId="4705">
        <row r="79">
          <cell r="D79">
            <v>0</v>
          </cell>
        </row>
      </sheetData>
      <sheetData sheetId="4706">
        <row r="79">
          <cell r="D79">
            <v>0</v>
          </cell>
        </row>
      </sheetData>
      <sheetData sheetId="4707">
        <row r="79">
          <cell r="D79">
            <v>0</v>
          </cell>
        </row>
      </sheetData>
      <sheetData sheetId="4708">
        <row r="79">
          <cell r="D79">
            <v>0</v>
          </cell>
        </row>
      </sheetData>
      <sheetData sheetId="4709">
        <row r="79">
          <cell r="D79">
            <v>0</v>
          </cell>
        </row>
      </sheetData>
      <sheetData sheetId="4710">
        <row r="79">
          <cell r="D79">
            <v>0</v>
          </cell>
        </row>
      </sheetData>
      <sheetData sheetId="4711">
        <row r="79">
          <cell r="D79">
            <v>0</v>
          </cell>
        </row>
      </sheetData>
      <sheetData sheetId="4712">
        <row r="79">
          <cell r="D79">
            <v>0</v>
          </cell>
        </row>
      </sheetData>
      <sheetData sheetId="4713">
        <row r="79">
          <cell r="D79">
            <v>0</v>
          </cell>
        </row>
      </sheetData>
      <sheetData sheetId="4714">
        <row r="79">
          <cell r="D79">
            <v>0</v>
          </cell>
        </row>
      </sheetData>
      <sheetData sheetId="4715">
        <row r="79">
          <cell r="D79">
            <v>0</v>
          </cell>
        </row>
      </sheetData>
      <sheetData sheetId="4716">
        <row r="79">
          <cell r="D79">
            <v>0</v>
          </cell>
        </row>
      </sheetData>
      <sheetData sheetId="4717">
        <row r="79">
          <cell r="D79">
            <v>0</v>
          </cell>
        </row>
      </sheetData>
      <sheetData sheetId="4718">
        <row r="79">
          <cell r="D79">
            <v>0</v>
          </cell>
        </row>
      </sheetData>
      <sheetData sheetId="4719">
        <row r="79">
          <cell r="D79">
            <v>0</v>
          </cell>
        </row>
      </sheetData>
      <sheetData sheetId="4720">
        <row r="79">
          <cell r="D79">
            <v>0</v>
          </cell>
        </row>
      </sheetData>
      <sheetData sheetId="4721">
        <row r="79">
          <cell r="D79">
            <v>0</v>
          </cell>
        </row>
      </sheetData>
      <sheetData sheetId="4722">
        <row r="79">
          <cell r="D79">
            <v>0</v>
          </cell>
        </row>
      </sheetData>
      <sheetData sheetId="4723">
        <row r="79">
          <cell r="D79">
            <v>0</v>
          </cell>
        </row>
      </sheetData>
      <sheetData sheetId="4724">
        <row r="79">
          <cell r="D79">
            <v>0</v>
          </cell>
        </row>
      </sheetData>
      <sheetData sheetId="4725">
        <row r="79">
          <cell r="D79">
            <v>0</v>
          </cell>
        </row>
      </sheetData>
      <sheetData sheetId="4726">
        <row r="79">
          <cell r="D79">
            <v>0</v>
          </cell>
        </row>
      </sheetData>
      <sheetData sheetId="4727">
        <row r="79">
          <cell r="D79">
            <v>0</v>
          </cell>
        </row>
      </sheetData>
      <sheetData sheetId="4728">
        <row r="79">
          <cell r="D79">
            <v>0</v>
          </cell>
        </row>
      </sheetData>
      <sheetData sheetId="4729">
        <row r="79">
          <cell r="D79">
            <v>0</v>
          </cell>
        </row>
      </sheetData>
      <sheetData sheetId="4730">
        <row r="79">
          <cell r="D79">
            <v>0</v>
          </cell>
        </row>
      </sheetData>
      <sheetData sheetId="4731">
        <row r="79">
          <cell r="D79">
            <v>0</v>
          </cell>
        </row>
      </sheetData>
      <sheetData sheetId="4732">
        <row r="79">
          <cell r="D79">
            <v>0</v>
          </cell>
        </row>
      </sheetData>
      <sheetData sheetId="4733">
        <row r="79">
          <cell r="D79">
            <v>0</v>
          </cell>
        </row>
      </sheetData>
      <sheetData sheetId="4734">
        <row r="79">
          <cell r="D79">
            <v>0</v>
          </cell>
        </row>
      </sheetData>
      <sheetData sheetId="4735">
        <row r="79">
          <cell r="D79">
            <v>0</v>
          </cell>
        </row>
      </sheetData>
      <sheetData sheetId="4736">
        <row r="79">
          <cell r="D79">
            <v>0</v>
          </cell>
        </row>
      </sheetData>
      <sheetData sheetId="4737">
        <row r="79">
          <cell r="D79">
            <v>0</v>
          </cell>
        </row>
      </sheetData>
      <sheetData sheetId="4738">
        <row r="79">
          <cell r="D79">
            <v>0</v>
          </cell>
        </row>
      </sheetData>
      <sheetData sheetId="4739">
        <row r="79">
          <cell r="D79">
            <v>0</v>
          </cell>
        </row>
      </sheetData>
      <sheetData sheetId="4740">
        <row r="79">
          <cell r="D79">
            <v>0</v>
          </cell>
        </row>
      </sheetData>
      <sheetData sheetId="4741">
        <row r="79">
          <cell r="D79">
            <v>0</v>
          </cell>
        </row>
      </sheetData>
      <sheetData sheetId="4742">
        <row r="79">
          <cell r="D79">
            <v>0</v>
          </cell>
        </row>
      </sheetData>
      <sheetData sheetId="4743">
        <row r="79">
          <cell r="D79">
            <v>0</v>
          </cell>
        </row>
      </sheetData>
      <sheetData sheetId="4744">
        <row r="79">
          <cell r="D79">
            <v>0</v>
          </cell>
        </row>
      </sheetData>
      <sheetData sheetId="4745">
        <row r="79">
          <cell r="D79">
            <v>0</v>
          </cell>
        </row>
      </sheetData>
      <sheetData sheetId="4746">
        <row r="79">
          <cell r="D79">
            <v>0</v>
          </cell>
        </row>
      </sheetData>
      <sheetData sheetId="4747">
        <row r="79">
          <cell r="D79">
            <v>0</v>
          </cell>
        </row>
      </sheetData>
      <sheetData sheetId="4748">
        <row r="79">
          <cell r="D79">
            <v>0</v>
          </cell>
        </row>
      </sheetData>
      <sheetData sheetId="4749">
        <row r="79">
          <cell r="D79">
            <v>0</v>
          </cell>
        </row>
      </sheetData>
      <sheetData sheetId="4750">
        <row r="79">
          <cell r="D79">
            <v>0</v>
          </cell>
        </row>
      </sheetData>
      <sheetData sheetId="4751">
        <row r="79">
          <cell r="D79">
            <v>0</v>
          </cell>
        </row>
      </sheetData>
      <sheetData sheetId="4752">
        <row r="79">
          <cell r="D79">
            <v>0</v>
          </cell>
        </row>
      </sheetData>
      <sheetData sheetId="4753">
        <row r="79">
          <cell r="D79">
            <v>0</v>
          </cell>
        </row>
      </sheetData>
      <sheetData sheetId="4754">
        <row r="79">
          <cell r="D79">
            <v>0</v>
          </cell>
        </row>
      </sheetData>
      <sheetData sheetId="4755">
        <row r="79">
          <cell r="D79">
            <v>0</v>
          </cell>
        </row>
      </sheetData>
      <sheetData sheetId="4756">
        <row r="79">
          <cell r="D79">
            <v>0</v>
          </cell>
        </row>
      </sheetData>
      <sheetData sheetId="4757">
        <row r="79">
          <cell r="D79">
            <v>0</v>
          </cell>
        </row>
      </sheetData>
      <sheetData sheetId="4758">
        <row r="79">
          <cell r="D79">
            <v>0</v>
          </cell>
        </row>
      </sheetData>
      <sheetData sheetId="4759">
        <row r="79">
          <cell r="D79">
            <v>0</v>
          </cell>
        </row>
      </sheetData>
      <sheetData sheetId="4760">
        <row r="79">
          <cell r="D79">
            <v>0</v>
          </cell>
        </row>
      </sheetData>
      <sheetData sheetId="4761">
        <row r="79">
          <cell r="D79">
            <v>0</v>
          </cell>
        </row>
      </sheetData>
      <sheetData sheetId="4762">
        <row r="79">
          <cell r="D79">
            <v>0</v>
          </cell>
        </row>
      </sheetData>
      <sheetData sheetId="4763">
        <row r="79">
          <cell r="D79">
            <v>0</v>
          </cell>
        </row>
      </sheetData>
      <sheetData sheetId="4764">
        <row r="79">
          <cell r="D79">
            <v>0</v>
          </cell>
        </row>
      </sheetData>
      <sheetData sheetId="4765">
        <row r="79">
          <cell r="D79">
            <v>0</v>
          </cell>
        </row>
      </sheetData>
      <sheetData sheetId="4766">
        <row r="79">
          <cell r="D79">
            <v>0</v>
          </cell>
        </row>
      </sheetData>
      <sheetData sheetId="4767">
        <row r="79">
          <cell r="D79">
            <v>0</v>
          </cell>
        </row>
      </sheetData>
      <sheetData sheetId="4768">
        <row r="79">
          <cell r="D79">
            <v>0</v>
          </cell>
        </row>
      </sheetData>
      <sheetData sheetId="4769">
        <row r="79">
          <cell r="D79">
            <v>0</v>
          </cell>
        </row>
      </sheetData>
      <sheetData sheetId="4770">
        <row r="79">
          <cell r="D79">
            <v>0</v>
          </cell>
        </row>
      </sheetData>
      <sheetData sheetId="4771">
        <row r="79">
          <cell r="D79">
            <v>0</v>
          </cell>
        </row>
      </sheetData>
      <sheetData sheetId="4772">
        <row r="79">
          <cell r="D79">
            <v>0</v>
          </cell>
        </row>
      </sheetData>
      <sheetData sheetId="4773">
        <row r="79">
          <cell r="D79">
            <v>0</v>
          </cell>
        </row>
      </sheetData>
      <sheetData sheetId="4774">
        <row r="79">
          <cell r="D79">
            <v>0</v>
          </cell>
        </row>
      </sheetData>
      <sheetData sheetId="4775">
        <row r="79">
          <cell r="D79">
            <v>0</v>
          </cell>
        </row>
      </sheetData>
      <sheetData sheetId="4776">
        <row r="79">
          <cell r="D79">
            <v>0</v>
          </cell>
        </row>
      </sheetData>
      <sheetData sheetId="4777">
        <row r="79">
          <cell r="D79">
            <v>0</v>
          </cell>
        </row>
      </sheetData>
      <sheetData sheetId="4778">
        <row r="79">
          <cell r="D79">
            <v>0</v>
          </cell>
        </row>
      </sheetData>
      <sheetData sheetId="4779">
        <row r="79">
          <cell r="D79">
            <v>0</v>
          </cell>
        </row>
      </sheetData>
      <sheetData sheetId="4780">
        <row r="79">
          <cell r="D79">
            <v>0</v>
          </cell>
        </row>
      </sheetData>
      <sheetData sheetId="4781">
        <row r="79">
          <cell r="D79">
            <v>0</v>
          </cell>
        </row>
      </sheetData>
      <sheetData sheetId="4782">
        <row r="79">
          <cell r="D79">
            <v>0</v>
          </cell>
        </row>
      </sheetData>
      <sheetData sheetId="4783">
        <row r="79">
          <cell r="D79">
            <v>0</v>
          </cell>
        </row>
      </sheetData>
      <sheetData sheetId="4784">
        <row r="79">
          <cell r="D79">
            <v>0</v>
          </cell>
        </row>
      </sheetData>
      <sheetData sheetId="4785">
        <row r="79">
          <cell r="D79">
            <v>0</v>
          </cell>
        </row>
      </sheetData>
      <sheetData sheetId="4786">
        <row r="79">
          <cell r="D79">
            <v>0</v>
          </cell>
        </row>
      </sheetData>
      <sheetData sheetId="4787">
        <row r="79">
          <cell r="D79">
            <v>0</v>
          </cell>
        </row>
      </sheetData>
      <sheetData sheetId="4788">
        <row r="79">
          <cell r="D79" t="str">
            <v>HRM</v>
          </cell>
        </row>
      </sheetData>
      <sheetData sheetId="4789">
        <row r="79">
          <cell r="D79">
            <v>0</v>
          </cell>
        </row>
      </sheetData>
      <sheetData sheetId="4790">
        <row r="79">
          <cell r="D79">
            <v>0</v>
          </cell>
        </row>
      </sheetData>
      <sheetData sheetId="4791">
        <row r="79">
          <cell r="D79">
            <v>0</v>
          </cell>
        </row>
      </sheetData>
      <sheetData sheetId="4792">
        <row r="79">
          <cell r="D79">
            <v>0</v>
          </cell>
        </row>
      </sheetData>
      <sheetData sheetId="4793">
        <row r="79">
          <cell r="D79">
            <v>0</v>
          </cell>
        </row>
      </sheetData>
      <sheetData sheetId="4794">
        <row r="79">
          <cell r="D79">
            <v>0</v>
          </cell>
        </row>
      </sheetData>
      <sheetData sheetId="4795">
        <row r="79">
          <cell r="D79">
            <v>0</v>
          </cell>
        </row>
      </sheetData>
      <sheetData sheetId="4796">
        <row r="79">
          <cell r="D79">
            <v>0</v>
          </cell>
        </row>
      </sheetData>
      <sheetData sheetId="4797">
        <row r="79">
          <cell r="D79">
            <v>0</v>
          </cell>
        </row>
      </sheetData>
      <sheetData sheetId="4798">
        <row r="79">
          <cell r="D79">
            <v>0</v>
          </cell>
        </row>
      </sheetData>
      <sheetData sheetId="4799">
        <row r="79">
          <cell r="D79">
            <v>0</v>
          </cell>
        </row>
      </sheetData>
      <sheetData sheetId="4800">
        <row r="79">
          <cell r="D79">
            <v>0</v>
          </cell>
        </row>
      </sheetData>
      <sheetData sheetId="4801">
        <row r="79">
          <cell r="D79">
            <v>0</v>
          </cell>
        </row>
      </sheetData>
      <sheetData sheetId="4802">
        <row r="79">
          <cell r="D79">
            <v>0</v>
          </cell>
        </row>
      </sheetData>
      <sheetData sheetId="4803">
        <row r="79">
          <cell r="D79">
            <v>0</v>
          </cell>
        </row>
      </sheetData>
      <sheetData sheetId="4804">
        <row r="79">
          <cell r="D79">
            <v>0</v>
          </cell>
        </row>
      </sheetData>
      <sheetData sheetId="4805">
        <row r="79">
          <cell r="D79">
            <v>0</v>
          </cell>
        </row>
      </sheetData>
      <sheetData sheetId="4806">
        <row r="79">
          <cell r="D79">
            <v>0</v>
          </cell>
        </row>
      </sheetData>
      <sheetData sheetId="4807">
        <row r="79">
          <cell r="D79">
            <v>0</v>
          </cell>
        </row>
      </sheetData>
      <sheetData sheetId="4808">
        <row r="79">
          <cell r="D79">
            <v>0</v>
          </cell>
        </row>
      </sheetData>
      <sheetData sheetId="4809">
        <row r="79">
          <cell r="D79" t="str">
            <v>HRM</v>
          </cell>
        </row>
      </sheetData>
      <sheetData sheetId="4810">
        <row r="79">
          <cell r="D79">
            <v>0</v>
          </cell>
        </row>
      </sheetData>
      <sheetData sheetId="4811">
        <row r="79">
          <cell r="D79" t="str">
            <v>HRM</v>
          </cell>
        </row>
      </sheetData>
      <sheetData sheetId="4812">
        <row r="79">
          <cell r="D79" t="str">
            <v>HRM</v>
          </cell>
        </row>
      </sheetData>
      <sheetData sheetId="4813">
        <row r="79">
          <cell r="D79" t="str">
            <v>HRM</v>
          </cell>
        </row>
      </sheetData>
      <sheetData sheetId="4814">
        <row r="79">
          <cell r="D79" t="str">
            <v>HRM</v>
          </cell>
        </row>
      </sheetData>
      <sheetData sheetId="4815">
        <row r="79">
          <cell r="D79" t="str">
            <v>HRM</v>
          </cell>
        </row>
      </sheetData>
      <sheetData sheetId="4816">
        <row r="79">
          <cell r="D79" t="str">
            <v>HRM</v>
          </cell>
        </row>
      </sheetData>
      <sheetData sheetId="4817">
        <row r="79">
          <cell r="D79" t="str">
            <v>HRM</v>
          </cell>
        </row>
      </sheetData>
      <sheetData sheetId="4818">
        <row r="79">
          <cell r="D79" t="str">
            <v>HRM</v>
          </cell>
        </row>
      </sheetData>
      <sheetData sheetId="4819">
        <row r="79">
          <cell r="D79" t="str">
            <v>HRM</v>
          </cell>
        </row>
      </sheetData>
      <sheetData sheetId="4820">
        <row r="79">
          <cell r="D79" t="str">
            <v>HRM</v>
          </cell>
        </row>
      </sheetData>
      <sheetData sheetId="4821">
        <row r="79">
          <cell r="D79" t="str">
            <v>HRM</v>
          </cell>
        </row>
      </sheetData>
      <sheetData sheetId="4822">
        <row r="79">
          <cell r="D79" t="str">
            <v>HRM</v>
          </cell>
        </row>
      </sheetData>
      <sheetData sheetId="4823">
        <row r="79">
          <cell r="D79" t="str">
            <v>HRM</v>
          </cell>
        </row>
      </sheetData>
      <sheetData sheetId="4824">
        <row r="79">
          <cell r="D79" t="str">
            <v>HRM</v>
          </cell>
        </row>
      </sheetData>
      <sheetData sheetId="4825">
        <row r="79">
          <cell r="D79" t="str">
            <v>HRM</v>
          </cell>
        </row>
      </sheetData>
      <sheetData sheetId="4826">
        <row r="79">
          <cell r="D79" t="str">
            <v>HRM</v>
          </cell>
        </row>
      </sheetData>
      <sheetData sheetId="4827">
        <row r="79">
          <cell r="D79" t="str">
            <v>HRM</v>
          </cell>
        </row>
      </sheetData>
      <sheetData sheetId="4828">
        <row r="79">
          <cell r="D79" t="str">
            <v>HRM</v>
          </cell>
        </row>
      </sheetData>
      <sheetData sheetId="4829">
        <row r="79">
          <cell r="D79" t="str">
            <v>HRM</v>
          </cell>
        </row>
      </sheetData>
      <sheetData sheetId="4830">
        <row r="79">
          <cell r="D79" t="str">
            <v>HRM</v>
          </cell>
        </row>
      </sheetData>
      <sheetData sheetId="4831">
        <row r="79">
          <cell r="D79" t="str">
            <v>HRM</v>
          </cell>
        </row>
      </sheetData>
      <sheetData sheetId="4832">
        <row r="79">
          <cell r="D79" t="str">
            <v>HRM</v>
          </cell>
        </row>
      </sheetData>
      <sheetData sheetId="4833">
        <row r="79">
          <cell r="D79" t="str">
            <v>HRM</v>
          </cell>
        </row>
      </sheetData>
      <sheetData sheetId="4834">
        <row r="79">
          <cell r="D79">
            <v>0</v>
          </cell>
        </row>
      </sheetData>
      <sheetData sheetId="4835">
        <row r="79">
          <cell r="D79">
            <v>0</v>
          </cell>
        </row>
      </sheetData>
      <sheetData sheetId="4836">
        <row r="79">
          <cell r="D79" t="str">
            <v>HRM</v>
          </cell>
        </row>
      </sheetData>
      <sheetData sheetId="4837">
        <row r="79">
          <cell r="D79" t="str">
            <v>HRM</v>
          </cell>
        </row>
      </sheetData>
      <sheetData sheetId="4838">
        <row r="79">
          <cell r="D79">
            <v>0</v>
          </cell>
        </row>
      </sheetData>
      <sheetData sheetId="4839">
        <row r="79">
          <cell r="D79" t="str">
            <v>HRM</v>
          </cell>
        </row>
      </sheetData>
      <sheetData sheetId="4840">
        <row r="79">
          <cell r="D79">
            <v>0</v>
          </cell>
        </row>
      </sheetData>
      <sheetData sheetId="4841">
        <row r="79">
          <cell r="D79">
            <v>0</v>
          </cell>
        </row>
      </sheetData>
      <sheetData sheetId="4842">
        <row r="79">
          <cell r="D79" t="str">
            <v>HRM</v>
          </cell>
        </row>
      </sheetData>
      <sheetData sheetId="4843">
        <row r="79">
          <cell r="D79">
            <v>0</v>
          </cell>
        </row>
      </sheetData>
      <sheetData sheetId="4844">
        <row r="79">
          <cell r="D79" t="str">
            <v>HRM</v>
          </cell>
        </row>
      </sheetData>
      <sheetData sheetId="4845">
        <row r="79">
          <cell r="D79" t="str">
            <v>HRM</v>
          </cell>
        </row>
      </sheetData>
      <sheetData sheetId="4846">
        <row r="79">
          <cell r="D79" t="str">
            <v>HRM</v>
          </cell>
        </row>
      </sheetData>
      <sheetData sheetId="4847">
        <row r="79">
          <cell r="D79">
            <v>0</v>
          </cell>
        </row>
      </sheetData>
      <sheetData sheetId="4848">
        <row r="79">
          <cell r="D79">
            <v>0</v>
          </cell>
        </row>
      </sheetData>
      <sheetData sheetId="4849">
        <row r="79">
          <cell r="D79">
            <v>0</v>
          </cell>
        </row>
      </sheetData>
      <sheetData sheetId="4850">
        <row r="79">
          <cell r="D79" t="str">
            <v>HRM</v>
          </cell>
        </row>
      </sheetData>
      <sheetData sheetId="4851">
        <row r="79">
          <cell r="D79" t="str">
            <v>HRM</v>
          </cell>
        </row>
      </sheetData>
      <sheetData sheetId="4852">
        <row r="79">
          <cell r="D79" t="str">
            <v>HRM</v>
          </cell>
        </row>
      </sheetData>
      <sheetData sheetId="4853">
        <row r="79">
          <cell r="D79">
            <v>0</v>
          </cell>
        </row>
      </sheetData>
      <sheetData sheetId="4854">
        <row r="79">
          <cell r="D79">
            <v>0</v>
          </cell>
        </row>
      </sheetData>
      <sheetData sheetId="4855" refreshError="1"/>
      <sheetData sheetId="4856" refreshError="1"/>
      <sheetData sheetId="4857" refreshError="1"/>
      <sheetData sheetId="4858" refreshError="1"/>
      <sheetData sheetId="4859" refreshError="1"/>
      <sheetData sheetId="4860" refreshError="1"/>
      <sheetData sheetId="4861" refreshError="1"/>
      <sheetData sheetId="4862" refreshError="1"/>
      <sheetData sheetId="4863" refreshError="1"/>
      <sheetData sheetId="4864" refreshError="1"/>
      <sheetData sheetId="4865" refreshError="1"/>
      <sheetData sheetId="4866" refreshError="1"/>
      <sheetData sheetId="4867" refreshError="1"/>
      <sheetData sheetId="4868" refreshError="1"/>
      <sheetData sheetId="4869">
        <row r="79">
          <cell r="D79">
            <v>0</v>
          </cell>
        </row>
      </sheetData>
      <sheetData sheetId="4870">
        <row r="79">
          <cell r="D79">
            <v>0</v>
          </cell>
        </row>
      </sheetData>
      <sheetData sheetId="4871">
        <row r="79">
          <cell r="D79">
            <v>0</v>
          </cell>
        </row>
      </sheetData>
      <sheetData sheetId="4872">
        <row r="79">
          <cell r="D79">
            <v>0</v>
          </cell>
        </row>
      </sheetData>
      <sheetData sheetId="4873">
        <row r="79">
          <cell r="D79">
            <v>0</v>
          </cell>
        </row>
      </sheetData>
      <sheetData sheetId="4874">
        <row r="79">
          <cell r="D79">
            <v>0</v>
          </cell>
        </row>
      </sheetData>
      <sheetData sheetId="4875">
        <row r="79">
          <cell r="D79">
            <v>0</v>
          </cell>
        </row>
      </sheetData>
      <sheetData sheetId="4876">
        <row r="79">
          <cell r="D79">
            <v>0</v>
          </cell>
        </row>
      </sheetData>
      <sheetData sheetId="4877">
        <row r="79">
          <cell r="D79">
            <v>0</v>
          </cell>
        </row>
      </sheetData>
      <sheetData sheetId="4878">
        <row r="79">
          <cell r="D79">
            <v>0</v>
          </cell>
        </row>
      </sheetData>
      <sheetData sheetId="4879">
        <row r="79">
          <cell r="D79">
            <v>0</v>
          </cell>
        </row>
      </sheetData>
      <sheetData sheetId="4880">
        <row r="79">
          <cell r="D79">
            <v>0</v>
          </cell>
        </row>
      </sheetData>
      <sheetData sheetId="4881">
        <row r="79">
          <cell r="D79">
            <v>0</v>
          </cell>
        </row>
      </sheetData>
      <sheetData sheetId="4882">
        <row r="79">
          <cell r="D79">
            <v>0</v>
          </cell>
        </row>
      </sheetData>
      <sheetData sheetId="4883">
        <row r="79">
          <cell r="D79">
            <v>0</v>
          </cell>
        </row>
      </sheetData>
      <sheetData sheetId="4884">
        <row r="79">
          <cell r="D79">
            <v>0</v>
          </cell>
        </row>
      </sheetData>
      <sheetData sheetId="4885">
        <row r="79">
          <cell r="D79">
            <v>0</v>
          </cell>
        </row>
      </sheetData>
      <sheetData sheetId="4886">
        <row r="79">
          <cell r="D79">
            <v>0</v>
          </cell>
        </row>
      </sheetData>
      <sheetData sheetId="4887">
        <row r="79">
          <cell r="D79">
            <v>0</v>
          </cell>
        </row>
      </sheetData>
      <sheetData sheetId="4888">
        <row r="79">
          <cell r="D79">
            <v>0</v>
          </cell>
        </row>
      </sheetData>
      <sheetData sheetId="4889">
        <row r="79">
          <cell r="D79">
            <v>0</v>
          </cell>
        </row>
      </sheetData>
      <sheetData sheetId="4890">
        <row r="79">
          <cell r="D79">
            <v>0</v>
          </cell>
        </row>
      </sheetData>
      <sheetData sheetId="4891">
        <row r="79">
          <cell r="D79">
            <v>0</v>
          </cell>
        </row>
      </sheetData>
      <sheetData sheetId="4892">
        <row r="79">
          <cell r="D79">
            <v>0</v>
          </cell>
        </row>
      </sheetData>
      <sheetData sheetId="4893">
        <row r="79">
          <cell r="D79">
            <v>0</v>
          </cell>
        </row>
      </sheetData>
      <sheetData sheetId="4894">
        <row r="79">
          <cell r="D79">
            <v>0</v>
          </cell>
        </row>
      </sheetData>
      <sheetData sheetId="4895">
        <row r="79">
          <cell r="D79">
            <v>0</v>
          </cell>
        </row>
      </sheetData>
      <sheetData sheetId="4896">
        <row r="79">
          <cell r="D79">
            <v>0</v>
          </cell>
        </row>
      </sheetData>
      <sheetData sheetId="4897">
        <row r="79">
          <cell r="D79">
            <v>0</v>
          </cell>
        </row>
      </sheetData>
      <sheetData sheetId="4898">
        <row r="79">
          <cell r="D79">
            <v>0</v>
          </cell>
        </row>
      </sheetData>
      <sheetData sheetId="4899">
        <row r="79">
          <cell r="D79">
            <v>0</v>
          </cell>
        </row>
      </sheetData>
      <sheetData sheetId="4900">
        <row r="79">
          <cell r="D79">
            <v>0</v>
          </cell>
        </row>
      </sheetData>
      <sheetData sheetId="4901">
        <row r="79">
          <cell r="D79">
            <v>0</v>
          </cell>
        </row>
      </sheetData>
      <sheetData sheetId="4902">
        <row r="79">
          <cell r="D79">
            <v>0</v>
          </cell>
        </row>
      </sheetData>
      <sheetData sheetId="4903">
        <row r="79">
          <cell r="D79">
            <v>0</v>
          </cell>
        </row>
      </sheetData>
      <sheetData sheetId="4904">
        <row r="79">
          <cell r="D79">
            <v>0</v>
          </cell>
        </row>
      </sheetData>
      <sheetData sheetId="4905">
        <row r="79">
          <cell r="D79">
            <v>0</v>
          </cell>
        </row>
      </sheetData>
      <sheetData sheetId="4906">
        <row r="79">
          <cell r="D79">
            <v>0</v>
          </cell>
        </row>
      </sheetData>
      <sheetData sheetId="4907">
        <row r="79">
          <cell r="D79">
            <v>0</v>
          </cell>
        </row>
      </sheetData>
      <sheetData sheetId="4908">
        <row r="79">
          <cell r="D79">
            <v>0</v>
          </cell>
        </row>
      </sheetData>
      <sheetData sheetId="4909">
        <row r="79">
          <cell r="D79">
            <v>0</v>
          </cell>
        </row>
      </sheetData>
      <sheetData sheetId="4910">
        <row r="79">
          <cell r="D79">
            <v>0</v>
          </cell>
        </row>
      </sheetData>
      <sheetData sheetId="4911">
        <row r="79">
          <cell r="D79">
            <v>0</v>
          </cell>
        </row>
      </sheetData>
      <sheetData sheetId="4912">
        <row r="79">
          <cell r="D79">
            <v>0</v>
          </cell>
        </row>
      </sheetData>
      <sheetData sheetId="4913">
        <row r="79">
          <cell r="D79">
            <v>0</v>
          </cell>
        </row>
      </sheetData>
      <sheetData sheetId="4914">
        <row r="79">
          <cell r="D79">
            <v>0</v>
          </cell>
        </row>
      </sheetData>
      <sheetData sheetId="4915">
        <row r="79">
          <cell r="D79">
            <v>0</v>
          </cell>
        </row>
      </sheetData>
      <sheetData sheetId="4916">
        <row r="79">
          <cell r="D79">
            <v>0</v>
          </cell>
        </row>
      </sheetData>
      <sheetData sheetId="4917">
        <row r="79">
          <cell r="D79">
            <v>0</v>
          </cell>
        </row>
      </sheetData>
      <sheetData sheetId="4918">
        <row r="79">
          <cell r="D79">
            <v>0</v>
          </cell>
        </row>
      </sheetData>
      <sheetData sheetId="4919">
        <row r="79">
          <cell r="D79">
            <v>0</v>
          </cell>
        </row>
      </sheetData>
      <sheetData sheetId="4920">
        <row r="79">
          <cell r="D79">
            <v>0</v>
          </cell>
        </row>
      </sheetData>
      <sheetData sheetId="4921">
        <row r="79">
          <cell r="D79">
            <v>0</v>
          </cell>
        </row>
      </sheetData>
      <sheetData sheetId="4922">
        <row r="79">
          <cell r="D79">
            <v>0</v>
          </cell>
        </row>
      </sheetData>
      <sheetData sheetId="4923">
        <row r="79">
          <cell r="D79">
            <v>0</v>
          </cell>
        </row>
      </sheetData>
      <sheetData sheetId="4924">
        <row r="79">
          <cell r="D79">
            <v>0</v>
          </cell>
        </row>
      </sheetData>
      <sheetData sheetId="4925">
        <row r="79">
          <cell r="D79">
            <v>0</v>
          </cell>
        </row>
      </sheetData>
      <sheetData sheetId="4926">
        <row r="79">
          <cell r="D79">
            <v>0</v>
          </cell>
        </row>
      </sheetData>
      <sheetData sheetId="4927">
        <row r="79">
          <cell r="D79">
            <v>0</v>
          </cell>
        </row>
      </sheetData>
      <sheetData sheetId="4928">
        <row r="79">
          <cell r="D79">
            <v>0</v>
          </cell>
        </row>
      </sheetData>
      <sheetData sheetId="4929">
        <row r="79">
          <cell r="D79">
            <v>0</v>
          </cell>
        </row>
      </sheetData>
      <sheetData sheetId="4930">
        <row r="79">
          <cell r="D79">
            <v>0</v>
          </cell>
        </row>
      </sheetData>
      <sheetData sheetId="4931">
        <row r="79">
          <cell r="D79">
            <v>0</v>
          </cell>
        </row>
      </sheetData>
      <sheetData sheetId="4932">
        <row r="79">
          <cell r="D79">
            <v>0</v>
          </cell>
        </row>
      </sheetData>
      <sheetData sheetId="4933">
        <row r="79">
          <cell r="D79">
            <v>0</v>
          </cell>
        </row>
      </sheetData>
      <sheetData sheetId="4934">
        <row r="79">
          <cell r="D79">
            <v>0</v>
          </cell>
        </row>
      </sheetData>
      <sheetData sheetId="4935">
        <row r="79">
          <cell r="D79">
            <v>0</v>
          </cell>
        </row>
      </sheetData>
      <sheetData sheetId="4936">
        <row r="79">
          <cell r="D79">
            <v>0</v>
          </cell>
        </row>
      </sheetData>
      <sheetData sheetId="4937">
        <row r="79">
          <cell r="D79">
            <v>0</v>
          </cell>
        </row>
      </sheetData>
      <sheetData sheetId="4938">
        <row r="79">
          <cell r="D79">
            <v>0</v>
          </cell>
        </row>
      </sheetData>
      <sheetData sheetId="4939">
        <row r="79">
          <cell r="D79">
            <v>0</v>
          </cell>
        </row>
      </sheetData>
      <sheetData sheetId="4940">
        <row r="79">
          <cell r="D79">
            <v>0</v>
          </cell>
        </row>
      </sheetData>
      <sheetData sheetId="4941">
        <row r="79">
          <cell r="D79">
            <v>0</v>
          </cell>
        </row>
      </sheetData>
      <sheetData sheetId="4942">
        <row r="79">
          <cell r="D79">
            <v>0</v>
          </cell>
        </row>
      </sheetData>
      <sheetData sheetId="4943">
        <row r="79">
          <cell r="D79">
            <v>0</v>
          </cell>
        </row>
      </sheetData>
      <sheetData sheetId="4944">
        <row r="79">
          <cell r="D79">
            <v>0</v>
          </cell>
        </row>
      </sheetData>
      <sheetData sheetId="4945">
        <row r="79">
          <cell r="D79">
            <v>0</v>
          </cell>
        </row>
      </sheetData>
      <sheetData sheetId="4946">
        <row r="79">
          <cell r="D79">
            <v>0</v>
          </cell>
        </row>
      </sheetData>
      <sheetData sheetId="4947">
        <row r="79">
          <cell r="D79">
            <v>0</v>
          </cell>
        </row>
      </sheetData>
      <sheetData sheetId="4948">
        <row r="79">
          <cell r="D79">
            <v>0</v>
          </cell>
        </row>
      </sheetData>
      <sheetData sheetId="4949">
        <row r="79">
          <cell r="D79">
            <v>0</v>
          </cell>
        </row>
      </sheetData>
      <sheetData sheetId="4950">
        <row r="79">
          <cell r="D79">
            <v>0</v>
          </cell>
        </row>
      </sheetData>
      <sheetData sheetId="4951">
        <row r="79">
          <cell r="D79">
            <v>0</v>
          </cell>
        </row>
      </sheetData>
      <sheetData sheetId="4952">
        <row r="79">
          <cell r="D79">
            <v>0</v>
          </cell>
        </row>
      </sheetData>
      <sheetData sheetId="4953">
        <row r="79">
          <cell r="D79">
            <v>0</v>
          </cell>
        </row>
      </sheetData>
      <sheetData sheetId="4954">
        <row r="79">
          <cell r="D79">
            <v>0</v>
          </cell>
        </row>
      </sheetData>
      <sheetData sheetId="4955">
        <row r="79">
          <cell r="D79">
            <v>0</v>
          </cell>
        </row>
      </sheetData>
      <sheetData sheetId="4956">
        <row r="79">
          <cell r="D79">
            <v>0</v>
          </cell>
        </row>
      </sheetData>
      <sheetData sheetId="4957">
        <row r="79">
          <cell r="D79">
            <v>0</v>
          </cell>
        </row>
      </sheetData>
      <sheetData sheetId="4958">
        <row r="79">
          <cell r="D79">
            <v>0</v>
          </cell>
        </row>
      </sheetData>
      <sheetData sheetId="4959">
        <row r="79">
          <cell r="D79">
            <v>0</v>
          </cell>
        </row>
      </sheetData>
      <sheetData sheetId="4960">
        <row r="79">
          <cell r="D79">
            <v>0</v>
          </cell>
        </row>
      </sheetData>
      <sheetData sheetId="4961">
        <row r="79">
          <cell r="D79">
            <v>0</v>
          </cell>
        </row>
      </sheetData>
      <sheetData sheetId="4962">
        <row r="79">
          <cell r="D79">
            <v>0</v>
          </cell>
        </row>
      </sheetData>
      <sheetData sheetId="4963">
        <row r="79">
          <cell r="D79">
            <v>0</v>
          </cell>
        </row>
      </sheetData>
      <sheetData sheetId="4964">
        <row r="79">
          <cell r="D79">
            <v>0</v>
          </cell>
        </row>
      </sheetData>
      <sheetData sheetId="4965">
        <row r="79">
          <cell r="D79">
            <v>0</v>
          </cell>
        </row>
      </sheetData>
      <sheetData sheetId="4966">
        <row r="79">
          <cell r="D79">
            <v>0</v>
          </cell>
        </row>
      </sheetData>
      <sheetData sheetId="4967">
        <row r="79">
          <cell r="D79">
            <v>0</v>
          </cell>
        </row>
      </sheetData>
      <sheetData sheetId="4968">
        <row r="79">
          <cell r="D79">
            <v>0</v>
          </cell>
        </row>
      </sheetData>
      <sheetData sheetId="4969">
        <row r="79">
          <cell r="D79">
            <v>0</v>
          </cell>
        </row>
      </sheetData>
      <sheetData sheetId="4970">
        <row r="79">
          <cell r="D79">
            <v>0</v>
          </cell>
        </row>
      </sheetData>
      <sheetData sheetId="4971">
        <row r="79">
          <cell r="D79">
            <v>0</v>
          </cell>
        </row>
      </sheetData>
      <sheetData sheetId="4972">
        <row r="79">
          <cell r="D79">
            <v>0</v>
          </cell>
        </row>
      </sheetData>
      <sheetData sheetId="4973">
        <row r="79">
          <cell r="D79">
            <v>0</v>
          </cell>
        </row>
      </sheetData>
      <sheetData sheetId="4974">
        <row r="79">
          <cell r="D79">
            <v>0</v>
          </cell>
        </row>
      </sheetData>
      <sheetData sheetId="4975">
        <row r="79">
          <cell r="D79">
            <v>0</v>
          </cell>
        </row>
      </sheetData>
      <sheetData sheetId="4976">
        <row r="79">
          <cell r="D79">
            <v>0</v>
          </cell>
        </row>
      </sheetData>
      <sheetData sheetId="4977">
        <row r="79">
          <cell r="D79">
            <v>0</v>
          </cell>
        </row>
      </sheetData>
      <sheetData sheetId="4978">
        <row r="79">
          <cell r="D79">
            <v>0</v>
          </cell>
        </row>
      </sheetData>
      <sheetData sheetId="4979">
        <row r="79">
          <cell r="D79">
            <v>0</v>
          </cell>
        </row>
      </sheetData>
      <sheetData sheetId="4980">
        <row r="79">
          <cell r="D79">
            <v>0</v>
          </cell>
        </row>
      </sheetData>
      <sheetData sheetId="4981">
        <row r="79">
          <cell r="D79">
            <v>0</v>
          </cell>
        </row>
      </sheetData>
      <sheetData sheetId="4982">
        <row r="79">
          <cell r="D79">
            <v>0</v>
          </cell>
        </row>
      </sheetData>
      <sheetData sheetId="4983">
        <row r="79">
          <cell r="D79">
            <v>0</v>
          </cell>
        </row>
      </sheetData>
      <sheetData sheetId="4984">
        <row r="79">
          <cell r="D79">
            <v>0</v>
          </cell>
        </row>
      </sheetData>
      <sheetData sheetId="4985">
        <row r="79">
          <cell r="D79">
            <v>0</v>
          </cell>
        </row>
      </sheetData>
      <sheetData sheetId="4986">
        <row r="79">
          <cell r="D79">
            <v>0</v>
          </cell>
        </row>
      </sheetData>
      <sheetData sheetId="4987">
        <row r="79">
          <cell r="D79">
            <v>0</v>
          </cell>
        </row>
      </sheetData>
      <sheetData sheetId="4988">
        <row r="79">
          <cell r="D79">
            <v>0</v>
          </cell>
        </row>
      </sheetData>
      <sheetData sheetId="4989">
        <row r="79">
          <cell r="D79">
            <v>0</v>
          </cell>
        </row>
      </sheetData>
      <sheetData sheetId="4990">
        <row r="79">
          <cell r="D79">
            <v>0</v>
          </cell>
        </row>
      </sheetData>
      <sheetData sheetId="4991">
        <row r="79">
          <cell r="D79">
            <v>0</v>
          </cell>
        </row>
      </sheetData>
      <sheetData sheetId="4992">
        <row r="79">
          <cell r="D79">
            <v>0</v>
          </cell>
        </row>
      </sheetData>
      <sheetData sheetId="4993">
        <row r="79">
          <cell r="D79">
            <v>0</v>
          </cell>
        </row>
      </sheetData>
      <sheetData sheetId="4994">
        <row r="79">
          <cell r="D79">
            <v>0</v>
          </cell>
        </row>
      </sheetData>
      <sheetData sheetId="4995">
        <row r="79">
          <cell r="D79">
            <v>0</v>
          </cell>
        </row>
      </sheetData>
      <sheetData sheetId="4996">
        <row r="79">
          <cell r="D79">
            <v>0</v>
          </cell>
        </row>
      </sheetData>
      <sheetData sheetId="4997">
        <row r="79">
          <cell r="D79">
            <v>0</v>
          </cell>
        </row>
      </sheetData>
      <sheetData sheetId="4998">
        <row r="79">
          <cell r="D79">
            <v>0</v>
          </cell>
        </row>
      </sheetData>
      <sheetData sheetId="4999">
        <row r="79">
          <cell r="D79">
            <v>0</v>
          </cell>
        </row>
      </sheetData>
      <sheetData sheetId="5000">
        <row r="79">
          <cell r="D79">
            <v>0</v>
          </cell>
        </row>
      </sheetData>
      <sheetData sheetId="5001">
        <row r="79">
          <cell r="D79">
            <v>0</v>
          </cell>
        </row>
      </sheetData>
      <sheetData sheetId="5002">
        <row r="79">
          <cell r="D79">
            <v>0</v>
          </cell>
        </row>
      </sheetData>
      <sheetData sheetId="5003">
        <row r="79">
          <cell r="D79">
            <v>0</v>
          </cell>
        </row>
      </sheetData>
      <sheetData sheetId="5004">
        <row r="79">
          <cell r="D79">
            <v>0</v>
          </cell>
        </row>
      </sheetData>
      <sheetData sheetId="5005">
        <row r="79">
          <cell r="D79">
            <v>0</v>
          </cell>
        </row>
      </sheetData>
      <sheetData sheetId="5006">
        <row r="79">
          <cell r="D79">
            <v>0</v>
          </cell>
        </row>
      </sheetData>
      <sheetData sheetId="5007">
        <row r="79">
          <cell r="D79">
            <v>0</v>
          </cell>
        </row>
      </sheetData>
      <sheetData sheetId="5008">
        <row r="79">
          <cell r="D79">
            <v>0</v>
          </cell>
        </row>
      </sheetData>
      <sheetData sheetId="5009">
        <row r="79">
          <cell r="D79">
            <v>0</v>
          </cell>
        </row>
      </sheetData>
      <sheetData sheetId="5010">
        <row r="79">
          <cell r="D79">
            <v>0</v>
          </cell>
        </row>
      </sheetData>
      <sheetData sheetId="5011">
        <row r="79">
          <cell r="D79">
            <v>0</v>
          </cell>
        </row>
      </sheetData>
      <sheetData sheetId="5012">
        <row r="79">
          <cell r="D79">
            <v>0</v>
          </cell>
        </row>
      </sheetData>
      <sheetData sheetId="5013">
        <row r="79">
          <cell r="D79">
            <v>0</v>
          </cell>
        </row>
      </sheetData>
      <sheetData sheetId="5014">
        <row r="79">
          <cell r="D79">
            <v>0</v>
          </cell>
        </row>
      </sheetData>
      <sheetData sheetId="5015">
        <row r="79">
          <cell r="D79">
            <v>0</v>
          </cell>
        </row>
      </sheetData>
      <sheetData sheetId="5016">
        <row r="79">
          <cell r="D79">
            <v>0</v>
          </cell>
        </row>
      </sheetData>
      <sheetData sheetId="5017">
        <row r="79">
          <cell r="D79">
            <v>0</v>
          </cell>
        </row>
      </sheetData>
      <sheetData sheetId="5018">
        <row r="79">
          <cell r="D79">
            <v>0</v>
          </cell>
        </row>
      </sheetData>
      <sheetData sheetId="5019">
        <row r="79">
          <cell r="D79">
            <v>0</v>
          </cell>
        </row>
      </sheetData>
      <sheetData sheetId="5020">
        <row r="79">
          <cell r="D79">
            <v>0</v>
          </cell>
        </row>
      </sheetData>
      <sheetData sheetId="5021">
        <row r="79">
          <cell r="D79">
            <v>0</v>
          </cell>
        </row>
      </sheetData>
      <sheetData sheetId="5022">
        <row r="79">
          <cell r="D79">
            <v>0</v>
          </cell>
        </row>
      </sheetData>
      <sheetData sheetId="5023">
        <row r="79">
          <cell r="D79">
            <v>0</v>
          </cell>
        </row>
      </sheetData>
      <sheetData sheetId="5024">
        <row r="79">
          <cell r="D79">
            <v>0</v>
          </cell>
        </row>
      </sheetData>
      <sheetData sheetId="5025">
        <row r="79">
          <cell r="D79">
            <v>0</v>
          </cell>
        </row>
      </sheetData>
      <sheetData sheetId="5026">
        <row r="79">
          <cell r="D79">
            <v>0</v>
          </cell>
        </row>
      </sheetData>
      <sheetData sheetId="5027">
        <row r="79">
          <cell r="D79">
            <v>0</v>
          </cell>
        </row>
      </sheetData>
      <sheetData sheetId="5028">
        <row r="79">
          <cell r="D79">
            <v>0</v>
          </cell>
        </row>
      </sheetData>
      <sheetData sheetId="5029">
        <row r="79">
          <cell r="D79">
            <v>0</v>
          </cell>
        </row>
      </sheetData>
      <sheetData sheetId="5030">
        <row r="79">
          <cell r="D79">
            <v>0</v>
          </cell>
        </row>
      </sheetData>
      <sheetData sheetId="5031">
        <row r="79">
          <cell r="D79">
            <v>0</v>
          </cell>
        </row>
      </sheetData>
      <sheetData sheetId="5032">
        <row r="79">
          <cell r="D79">
            <v>0</v>
          </cell>
        </row>
      </sheetData>
      <sheetData sheetId="5033">
        <row r="79">
          <cell r="D79">
            <v>0</v>
          </cell>
        </row>
      </sheetData>
      <sheetData sheetId="5034">
        <row r="79">
          <cell r="D79">
            <v>0</v>
          </cell>
        </row>
      </sheetData>
      <sheetData sheetId="5035">
        <row r="79">
          <cell r="D79">
            <v>0</v>
          </cell>
        </row>
      </sheetData>
      <sheetData sheetId="5036">
        <row r="79">
          <cell r="D79">
            <v>0</v>
          </cell>
        </row>
      </sheetData>
      <sheetData sheetId="5037">
        <row r="79">
          <cell r="D79">
            <v>0</v>
          </cell>
        </row>
      </sheetData>
      <sheetData sheetId="5038">
        <row r="79">
          <cell r="D79">
            <v>0</v>
          </cell>
        </row>
      </sheetData>
      <sheetData sheetId="5039">
        <row r="79">
          <cell r="D79">
            <v>0</v>
          </cell>
        </row>
      </sheetData>
      <sheetData sheetId="5040">
        <row r="79">
          <cell r="D79">
            <v>0</v>
          </cell>
        </row>
      </sheetData>
      <sheetData sheetId="5041">
        <row r="79">
          <cell r="D79">
            <v>0</v>
          </cell>
        </row>
      </sheetData>
      <sheetData sheetId="5042">
        <row r="79">
          <cell r="D79">
            <v>0</v>
          </cell>
        </row>
      </sheetData>
      <sheetData sheetId="5043">
        <row r="79">
          <cell r="D79">
            <v>0</v>
          </cell>
        </row>
      </sheetData>
      <sheetData sheetId="5044">
        <row r="79">
          <cell r="D79">
            <v>0</v>
          </cell>
        </row>
      </sheetData>
      <sheetData sheetId="5045">
        <row r="79">
          <cell r="D79">
            <v>0</v>
          </cell>
        </row>
      </sheetData>
      <sheetData sheetId="5046">
        <row r="79">
          <cell r="D79">
            <v>0</v>
          </cell>
        </row>
      </sheetData>
      <sheetData sheetId="5047">
        <row r="79">
          <cell r="D79">
            <v>0</v>
          </cell>
        </row>
      </sheetData>
      <sheetData sheetId="5048">
        <row r="79">
          <cell r="D79">
            <v>0</v>
          </cell>
        </row>
      </sheetData>
      <sheetData sheetId="5049">
        <row r="79">
          <cell r="D79">
            <v>0</v>
          </cell>
        </row>
      </sheetData>
      <sheetData sheetId="5050">
        <row r="79">
          <cell r="D79">
            <v>0</v>
          </cell>
        </row>
      </sheetData>
      <sheetData sheetId="5051">
        <row r="79">
          <cell r="D79">
            <v>0</v>
          </cell>
        </row>
      </sheetData>
      <sheetData sheetId="5052">
        <row r="79">
          <cell r="D79">
            <v>0</v>
          </cell>
        </row>
      </sheetData>
      <sheetData sheetId="5053">
        <row r="79">
          <cell r="D79">
            <v>0</v>
          </cell>
        </row>
      </sheetData>
      <sheetData sheetId="5054">
        <row r="79">
          <cell r="D79">
            <v>0</v>
          </cell>
        </row>
      </sheetData>
      <sheetData sheetId="5055">
        <row r="79">
          <cell r="D79">
            <v>0</v>
          </cell>
        </row>
      </sheetData>
      <sheetData sheetId="5056">
        <row r="79">
          <cell r="D79">
            <v>0</v>
          </cell>
        </row>
      </sheetData>
      <sheetData sheetId="5057">
        <row r="79">
          <cell r="D79">
            <v>0</v>
          </cell>
        </row>
      </sheetData>
      <sheetData sheetId="5058">
        <row r="79">
          <cell r="D79">
            <v>0</v>
          </cell>
        </row>
      </sheetData>
      <sheetData sheetId="5059">
        <row r="79">
          <cell r="D79">
            <v>0</v>
          </cell>
        </row>
      </sheetData>
      <sheetData sheetId="5060">
        <row r="79">
          <cell r="D79">
            <v>0</v>
          </cell>
        </row>
      </sheetData>
      <sheetData sheetId="5061">
        <row r="79">
          <cell r="D79">
            <v>0</v>
          </cell>
        </row>
      </sheetData>
      <sheetData sheetId="5062">
        <row r="79">
          <cell r="D79">
            <v>0</v>
          </cell>
        </row>
      </sheetData>
      <sheetData sheetId="5063">
        <row r="79">
          <cell r="D79">
            <v>0</v>
          </cell>
        </row>
      </sheetData>
      <sheetData sheetId="5064">
        <row r="79">
          <cell r="D79">
            <v>0</v>
          </cell>
        </row>
      </sheetData>
      <sheetData sheetId="5065">
        <row r="79">
          <cell r="D79">
            <v>0</v>
          </cell>
        </row>
      </sheetData>
      <sheetData sheetId="5066">
        <row r="79">
          <cell r="D79">
            <v>0</v>
          </cell>
        </row>
      </sheetData>
      <sheetData sheetId="5067">
        <row r="79">
          <cell r="D79">
            <v>0</v>
          </cell>
        </row>
      </sheetData>
      <sheetData sheetId="5068">
        <row r="79">
          <cell r="D79">
            <v>0</v>
          </cell>
        </row>
      </sheetData>
      <sheetData sheetId="5069">
        <row r="79">
          <cell r="D79">
            <v>0</v>
          </cell>
        </row>
      </sheetData>
      <sheetData sheetId="5070">
        <row r="79">
          <cell r="D79">
            <v>0</v>
          </cell>
        </row>
      </sheetData>
      <sheetData sheetId="5071">
        <row r="79">
          <cell r="D79">
            <v>0</v>
          </cell>
        </row>
      </sheetData>
      <sheetData sheetId="5072">
        <row r="79">
          <cell r="D79">
            <v>0</v>
          </cell>
        </row>
      </sheetData>
      <sheetData sheetId="5073">
        <row r="79">
          <cell r="D79">
            <v>0</v>
          </cell>
        </row>
      </sheetData>
      <sheetData sheetId="5074">
        <row r="79">
          <cell r="D79">
            <v>0</v>
          </cell>
        </row>
      </sheetData>
      <sheetData sheetId="5075">
        <row r="79">
          <cell r="D79">
            <v>0</v>
          </cell>
        </row>
      </sheetData>
      <sheetData sheetId="5076">
        <row r="79">
          <cell r="D79">
            <v>0</v>
          </cell>
        </row>
      </sheetData>
      <sheetData sheetId="5077">
        <row r="79">
          <cell r="D79">
            <v>0</v>
          </cell>
        </row>
      </sheetData>
      <sheetData sheetId="5078">
        <row r="79">
          <cell r="D79">
            <v>0</v>
          </cell>
        </row>
      </sheetData>
      <sheetData sheetId="5079">
        <row r="79">
          <cell r="D79">
            <v>0</v>
          </cell>
        </row>
      </sheetData>
      <sheetData sheetId="5080">
        <row r="79">
          <cell r="D79">
            <v>0</v>
          </cell>
        </row>
      </sheetData>
      <sheetData sheetId="5081">
        <row r="79">
          <cell r="D79">
            <v>0</v>
          </cell>
        </row>
      </sheetData>
      <sheetData sheetId="5082">
        <row r="79">
          <cell r="D79">
            <v>0</v>
          </cell>
        </row>
      </sheetData>
      <sheetData sheetId="5083">
        <row r="79">
          <cell r="D79">
            <v>0</v>
          </cell>
        </row>
      </sheetData>
      <sheetData sheetId="5084">
        <row r="79">
          <cell r="D79">
            <v>0</v>
          </cell>
        </row>
      </sheetData>
      <sheetData sheetId="5085">
        <row r="79">
          <cell r="D79">
            <v>0</v>
          </cell>
        </row>
      </sheetData>
      <sheetData sheetId="5086">
        <row r="79">
          <cell r="D79">
            <v>0</v>
          </cell>
        </row>
      </sheetData>
      <sheetData sheetId="5087">
        <row r="79">
          <cell r="D79">
            <v>0</v>
          </cell>
        </row>
      </sheetData>
      <sheetData sheetId="5088">
        <row r="79">
          <cell r="D79">
            <v>0</v>
          </cell>
        </row>
      </sheetData>
      <sheetData sheetId="5089">
        <row r="79">
          <cell r="D79">
            <v>0</v>
          </cell>
        </row>
      </sheetData>
      <sheetData sheetId="5090">
        <row r="79">
          <cell r="D79">
            <v>0</v>
          </cell>
        </row>
      </sheetData>
      <sheetData sheetId="5091">
        <row r="79">
          <cell r="D79">
            <v>0</v>
          </cell>
        </row>
      </sheetData>
      <sheetData sheetId="5092">
        <row r="79">
          <cell r="D79">
            <v>0</v>
          </cell>
        </row>
      </sheetData>
      <sheetData sheetId="5093">
        <row r="79">
          <cell r="D79">
            <v>0</v>
          </cell>
        </row>
      </sheetData>
      <sheetData sheetId="5094"/>
      <sheetData sheetId="5095">
        <row r="79">
          <cell r="D79">
            <v>0</v>
          </cell>
        </row>
      </sheetData>
      <sheetData sheetId="5096">
        <row r="79">
          <cell r="D79">
            <v>0</v>
          </cell>
        </row>
      </sheetData>
      <sheetData sheetId="5097">
        <row r="79">
          <cell r="D79">
            <v>0</v>
          </cell>
        </row>
      </sheetData>
      <sheetData sheetId="5098">
        <row r="79">
          <cell r="D79">
            <v>0</v>
          </cell>
        </row>
      </sheetData>
      <sheetData sheetId="5099"/>
      <sheetData sheetId="5100"/>
      <sheetData sheetId="5101"/>
      <sheetData sheetId="5102">
        <row r="79">
          <cell r="D79">
            <v>0</v>
          </cell>
        </row>
      </sheetData>
      <sheetData sheetId="5103">
        <row r="79">
          <cell r="D79">
            <v>0</v>
          </cell>
        </row>
      </sheetData>
      <sheetData sheetId="5104">
        <row r="79">
          <cell r="D79">
            <v>0</v>
          </cell>
        </row>
      </sheetData>
      <sheetData sheetId="5105"/>
      <sheetData sheetId="5106"/>
      <sheetData sheetId="5107">
        <row r="79">
          <cell r="D79">
            <v>0</v>
          </cell>
        </row>
      </sheetData>
      <sheetData sheetId="5108">
        <row r="79">
          <cell r="D79">
            <v>0</v>
          </cell>
        </row>
      </sheetData>
      <sheetData sheetId="5109"/>
      <sheetData sheetId="5110"/>
      <sheetData sheetId="5111"/>
      <sheetData sheetId="5112"/>
      <sheetData sheetId="5113">
        <row r="79">
          <cell r="D79">
            <v>0</v>
          </cell>
        </row>
      </sheetData>
      <sheetData sheetId="5114"/>
      <sheetData sheetId="5115"/>
      <sheetData sheetId="5116"/>
      <sheetData sheetId="5117">
        <row r="79">
          <cell r="D79">
            <v>0</v>
          </cell>
        </row>
      </sheetData>
      <sheetData sheetId="5118">
        <row r="79">
          <cell r="D79" t="str">
            <v>HRM</v>
          </cell>
        </row>
      </sheetData>
      <sheetData sheetId="5119"/>
      <sheetData sheetId="5120"/>
      <sheetData sheetId="5121">
        <row r="79">
          <cell r="D79">
            <v>0</v>
          </cell>
        </row>
      </sheetData>
      <sheetData sheetId="5122"/>
      <sheetData sheetId="5123">
        <row r="79">
          <cell r="D79">
            <v>0</v>
          </cell>
        </row>
      </sheetData>
      <sheetData sheetId="5124"/>
      <sheetData sheetId="5125"/>
      <sheetData sheetId="5126"/>
      <sheetData sheetId="5127">
        <row r="79">
          <cell r="D79">
            <v>0</v>
          </cell>
        </row>
      </sheetData>
      <sheetData sheetId="5128"/>
      <sheetData sheetId="5129"/>
      <sheetData sheetId="5130"/>
      <sheetData sheetId="5131"/>
      <sheetData sheetId="5132"/>
      <sheetData sheetId="5133">
        <row r="79">
          <cell r="D79" t="str">
            <v>HRM</v>
          </cell>
        </row>
      </sheetData>
      <sheetData sheetId="5134"/>
      <sheetData sheetId="5135"/>
      <sheetData sheetId="5136"/>
      <sheetData sheetId="5137"/>
      <sheetData sheetId="5138">
        <row r="79">
          <cell r="D79">
            <v>0</v>
          </cell>
        </row>
      </sheetData>
      <sheetData sheetId="5139"/>
      <sheetData sheetId="5140"/>
      <sheetData sheetId="5141"/>
      <sheetData sheetId="5142">
        <row r="79">
          <cell r="D79">
            <v>0</v>
          </cell>
        </row>
      </sheetData>
      <sheetData sheetId="5143"/>
      <sheetData sheetId="5144"/>
      <sheetData sheetId="5145"/>
      <sheetData sheetId="5146"/>
      <sheetData sheetId="5147"/>
      <sheetData sheetId="5148"/>
      <sheetData sheetId="5149"/>
      <sheetData sheetId="5150">
        <row r="79">
          <cell r="D79">
            <v>0</v>
          </cell>
        </row>
      </sheetData>
      <sheetData sheetId="5151">
        <row r="79">
          <cell r="D79">
            <v>0</v>
          </cell>
        </row>
      </sheetData>
      <sheetData sheetId="5152"/>
      <sheetData sheetId="5153"/>
      <sheetData sheetId="5154"/>
      <sheetData sheetId="5155"/>
      <sheetData sheetId="5156">
        <row r="79">
          <cell r="D79" t="str">
            <v>HRM</v>
          </cell>
        </row>
      </sheetData>
      <sheetData sheetId="5157"/>
      <sheetData sheetId="5158"/>
      <sheetData sheetId="5159"/>
      <sheetData sheetId="5160"/>
      <sheetData sheetId="5161"/>
      <sheetData sheetId="5162"/>
      <sheetData sheetId="5163"/>
      <sheetData sheetId="5164"/>
      <sheetData sheetId="5165">
        <row r="79">
          <cell r="D79">
            <v>0</v>
          </cell>
        </row>
      </sheetData>
      <sheetData sheetId="5166">
        <row r="79">
          <cell r="D79">
            <v>0</v>
          </cell>
        </row>
      </sheetData>
      <sheetData sheetId="5167"/>
      <sheetData sheetId="5168"/>
      <sheetData sheetId="5169"/>
      <sheetData sheetId="5170"/>
      <sheetData sheetId="5171">
        <row r="79">
          <cell r="D79" t="str">
            <v>HRM</v>
          </cell>
        </row>
      </sheetData>
      <sheetData sheetId="5172"/>
      <sheetData sheetId="5173"/>
      <sheetData sheetId="5174"/>
      <sheetData sheetId="5175">
        <row r="79">
          <cell r="D79" t="str">
            <v>HRM</v>
          </cell>
        </row>
      </sheetData>
      <sheetData sheetId="5176"/>
      <sheetData sheetId="5177"/>
      <sheetData sheetId="5178"/>
      <sheetData sheetId="5179"/>
      <sheetData sheetId="5180"/>
      <sheetData sheetId="5181">
        <row r="79">
          <cell r="D79" t="str">
            <v>HRM</v>
          </cell>
        </row>
      </sheetData>
      <sheetData sheetId="5182"/>
      <sheetData sheetId="5183"/>
      <sheetData sheetId="5184"/>
      <sheetData sheetId="5185"/>
      <sheetData sheetId="5186"/>
      <sheetData sheetId="5187"/>
      <sheetData sheetId="5188"/>
      <sheetData sheetId="5189"/>
      <sheetData sheetId="5190"/>
      <sheetData sheetId="5191"/>
      <sheetData sheetId="5192"/>
      <sheetData sheetId="5193"/>
      <sheetData sheetId="5194"/>
      <sheetData sheetId="5195"/>
      <sheetData sheetId="5196">
        <row r="79">
          <cell r="D79" t="str">
            <v>HRM</v>
          </cell>
        </row>
      </sheetData>
      <sheetData sheetId="5197"/>
      <sheetData sheetId="5198"/>
      <sheetData sheetId="5199"/>
      <sheetData sheetId="5200"/>
      <sheetData sheetId="5201"/>
      <sheetData sheetId="5202"/>
      <sheetData sheetId="5203"/>
      <sheetData sheetId="5204"/>
      <sheetData sheetId="5205"/>
      <sheetData sheetId="5206"/>
      <sheetData sheetId="5207"/>
      <sheetData sheetId="5208"/>
      <sheetData sheetId="5209"/>
      <sheetData sheetId="5210"/>
      <sheetData sheetId="5211"/>
      <sheetData sheetId="5212"/>
      <sheetData sheetId="5213"/>
      <sheetData sheetId="5214"/>
      <sheetData sheetId="5215"/>
      <sheetData sheetId="5216"/>
      <sheetData sheetId="5217"/>
      <sheetData sheetId="5218"/>
      <sheetData sheetId="5219"/>
      <sheetData sheetId="5220"/>
      <sheetData sheetId="5221"/>
      <sheetData sheetId="5222"/>
      <sheetData sheetId="5223"/>
      <sheetData sheetId="5224"/>
      <sheetData sheetId="5225"/>
      <sheetData sheetId="5226"/>
      <sheetData sheetId="5227"/>
      <sheetData sheetId="5228"/>
      <sheetData sheetId="5229"/>
      <sheetData sheetId="5230"/>
      <sheetData sheetId="5231"/>
      <sheetData sheetId="5232"/>
      <sheetData sheetId="5233"/>
      <sheetData sheetId="5234"/>
      <sheetData sheetId="5235"/>
      <sheetData sheetId="5236"/>
      <sheetData sheetId="5237"/>
      <sheetData sheetId="5238"/>
      <sheetData sheetId="5239"/>
      <sheetData sheetId="5240"/>
      <sheetData sheetId="5241"/>
      <sheetData sheetId="5242"/>
      <sheetData sheetId="5243"/>
      <sheetData sheetId="5244"/>
      <sheetData sheetId="5245"/>
      <sheetData sheetId="5246"/>
      <sheetData sheetId="5247"/>
      <sheetData sheetId="5248"/>
      <sheetData sheetId="5249"/>
      <sheetData sheetId="5250"/>
      <sheetData sheetId="5251"/>
      <sheetData sheetId="5252"/>
      <sheetData sheetId="5253"/>
      <sheetData sheetId="5254"/>
      <sheetData sheetId="5255"/>
      <sheetData sheetId="5256"/>
      <sheetData sheetId="5257"/>
      <sheetData sheetId="5258"/>
      <sheetData sheetId="5259"/>
      <sheetData sheetId="5260"/>
      <sheetData sheetId="5261"/>
      <sheetData sheetId="5262"/>
      <sheetData sheetId="5263"/>
      <sheetData sheetId="5264"/>
      <sheetData sheetId="5265"/>
      <sheetData sheetId="5266"/>
      <sheetData sheetId="5267"/>
      <sheetData sheetId="5268"/>
      <sheetData sheetId="5269"/>
      <sheetData sheetId="5270"/>
      <sheetData sheetId="5271"/>
      <sheetData sheetId="5272"/>
      <sheetData sheetId="5273"/>
      <sheetData sheetId="5274"/>
      <sheetData sheetId="5275"/>
      <sheetData sheetId="5276"/>
      <sheetData sheetId="5277"/>
      <sheetData sheetId="5278"/>
      <sheetData sheetId="5279"/>
      <sheetData sheetId="5280"/>
      <sheetData sheetId="5281"/>
      <sheetData sheetId="5282"/>
      <sheetData sheetId="5283"/>
      <sheetData sheetId="5284"/>
      <sheetData sheetId="5285"/>
      <sheetData sheetId="5286"/>
      <sheetData sheetId="5287"/>
      <sheetData sheetId="5288"/>
      <sheetData sheetId="5289"/>
      <sheetData sheetId="5290"/>
      <sheetData sheetId="5291"/>
      <sheetData sheetId="5292"/>
      <sheetData sheetId="5293"/>
      <sheetData sheetId="5294"/>
      <sheetData sheetId="5295"/>
      <sheetData sheetId="5296"/>
      <sheetData sheetId="5297"/>
      <sheetData sheetId="5298"/>
      <sheetData sheetId="5299"/>
      <sheetData sheetId="5300"/>
      <sheetData sheetId="5301"/>
      <sheetData sheetId="5302"/>
      <sheetData sheetId="5303"/>
      <sheetData sheetId="5304"/>
      <sheetData sheetId="5305"/>
      <sheetData sheetId="5306"/>
      <sheetData sheetId="5307"/>
      <sheetData sheetId="5308"/>
      <sheetData sheetId="5309"/>
      <sheetData sheetId="5310"/>
      <sheetData sheetId="5311"/>
      <sheetData sheetId="5312"/>
      <sheetData sheetId="5313"/>
      <sheetData sheetId="5314"/>
      <sheetData sheetId="5315"/>
      <sheetData sheetId="5316"/>
      <sheetData sheetId="5317"/>
      <sheetData sheetId="5318"/>
      <sheetData sheetId="5319">
        <row r="79">
          <cell r="D79" t="str">
            <v>HRM</v>
          </cell>
        </row>
      </sheetData>
      <sheetData sheetId="5320"/>
      <sheetData sheetId="5321"/>
      <sheetData sheetId="5322"/>
      <sheetData sheetId="5323"/>
      <sheetData sheetId="5324"/>
      <sheetData sheetId="5325"/>
      <sheetData sheetId="5326"/>
      <sheetData sheetId="5327"/>
      <sheetData sheetId="5328"/>
      <sheetData sheetId="5329"/>
      <sheetData sheetId="5330"/>
      <sheetData sheetId="5331"/>
      <sheetData sheetId="5332"/>
      <sheetData sheetId="5333"/>
      <sheetData sheetId="5334">
        <row r="79">
          <cell r="D79" t="str">
            <v>HRM</v>
          </cell>
        </row>
      </sheetData>
      <sheetData sheetId="5335"/>
      <sheetData sheetId="5336"/>
      <sheetData sheetId="5337"/>
      <sheetData sheetId="5338"/>
      <sheetData sheetId="5339"/>
      <sheetData sheetId="5340"/>
      <sheetData sheetId="5341"/>
      <sheetData sheetId="5342"/>
      <sheetData sheetId="5343"/>
      <sheetData sheetId="5344">
        <row r="79">
          <cell r="D79" t="str">
            <v>HRM</v>
          </cell>
        </row>
      </sheetData>
      <sheetData sheetId="5345"/>
      <sheetData sheetId="5346"/>
      <sheetData sheetId="5347"/>
      <sheetData sheetId="5348"/>
      <sheetData sheetId="5349"/>
      <sheetData sheetId="5350"/>
      <sheetData sheetId="5351"/>
      <sheetData sheetId="5352"/>
      <sheetData sheetId="5353"/>
      <sheetData sheetId="5354"/>
      <sheetData sheetId="5355"/>
      <sheetData sheetId="5356"/>
      <sheetData sheetId="5357"/>
      <sheetData sheetId="5358"/>
      <sheetData sheetId="5359">
        <row r="79">
          <cell r="D79" t="str">
            <v>HRM</v>
          </cell>
        </row>
      </sheetData>
      <sheetData sheetId="5360">
        <row r="79">
          <cell r="D79" t="str">
            <v>HRM</v>
          </cell>
        </row>
      </sheetData>
      <sheetData sheetId="5361">
        <row r="79">
          <cell r="D79" t="str">
            <v>HRM</v>
          </cell>
        </row>
      </sheetData>
      <sheetData sheetId="5362"/>
      <sheetData sheetId="5363"/>
      <sheetData sheetId="5364"/>
      <sheetData sheetId="5365"/>
      <sheetData sheetId="5366"/>
      <sheetData sheetId="5367"/>
      <sheetData sheetId="5368"/>
      <sheetData sheetId="5369"/>
      <sheetData sheetId="5370"/>
      <sheetData sheetId="5371"/>
      <sheetData sheetId="5372">
        <row r="79">
          <cell r="D79" t="str">
            <v>HRM</v>
          </cell>
        </row>
      </sheetData>
      <sheetData sheetId="5373"/>
      <sheetData sheetId="5374">
        <row r="79">
          <cell r="D79" t="str">
            <v>HRM</v>
          </cell>
        </row>
      </sheetData>
      <sheetData sheetId="5375">
        <row r="79">
          <cell r="D79" t="str">
            <v>HRM</v>
          </cell>
        </row>
      </sheetData>
      <sheetData sheetId="5376">
        <row r="79">
          <cell r="D79" t="str">
            <v>HRM</v>
          </cell>
        </row>
      </sheetData>
      <sheetData sheetId="5377">
        <row r="79">
          <cell r="D79">
            <v>0</v>
          </cell>
        </row>
      </sheetData>
      <sheetData sheetId="5378">
        <row r="79">
          <cell r="D79" t="str">
            <v>HRM</v>
          </cell>
        </row>
      </sheetData>
      <sheetData sheetId="5379"/>
      <sheetData sheetId="5380"/>
      <sheetData sheetId="5381"/>
      <sheetData sheetId="5382"/>
      <sheetData sheetId="5383"/>
      <sheetData sheetId="5384">
        <row r="79">
          <cell r="D79" t="str">
            <v>HRM</v>
          </cell>
        </row>
      </sheetData>
      <sheetData sheetId="5385">
        <row r="79">
          <cell r="D79" t="str">
            <v>HRM</v>
          </cell>
        </row>
      </sheetData>
      <sheetData sheetId="5386">
        <row r="79">
          <cell r="D79" t="str">
            <v>HRM</v>
          </cell>
        </row>
      </sheetData>
      <sheetData sheetId="5387"/>
      <sheetData sheetId="5388"/>
      <sheetData sheetId="5389"/>
      <sheetData sheetId="5390"/>
      <sheetData sheetId="5391"/>
      <sheetData sheetId="5392"/>
      <sheetData sheetId="5393">
        <row r="79">
          <cell r="D79" t="str">
            <v>HRM</v>
          </cell>
        </row>
      </sheetData>
      <sheetData sheetId="5394"/>
      <sheetData sheetId="5395"/>
      <sheetData sheetId="5396"/>
      <sheetData sheetId="5397">
        <row r="79">
          <cell r="D79">
            <v>0</v>
          </cell>
        </row>
      </sheetData>
      <sheetData sheetId="5398"/>
      <sheetData sheetId="5399">
        <row r="79">
          <cell r="D79" t="str">
            <v>HRM</v>
          </cell>
        </row>
      </sheetData>
      <sheetData sheetId="5400">
        <row r="79">
          <cell r="D79">
            <v>0</v>
          </cell>
        </row>
      </sheetData>
      <sheetData sheetId="5401">
        <row r="79">
          <cell r="D79" t="str">
            <v>HRM</v>
          </cell>
        </row>
      </sheetData>
      <sheetData sheetId="5402"/>
      <sheetData sheetId="5403">
        <row r="79">
          <cell r="D79" t="str">
            <v>HRM</v>
          </cell>
        </row>
      </sheetData>
      <sheetData sheetId="5404"/>
      <sheetData sheetId="5405"/>
      <sheetData sheetId="5406"/>
      <sheetData sheetId="5407"/>
      <sheetData sheetId="5408"/>
      <sheetData sheetId="5409"/>
      <sheetData sheetId="5410"/>
      <sheetData sheetId="5411"/>
      <sheetData sheetId="5412">
        <row r="79">
          <cell r="D79" t="str">
            <v>HRM</v>
          </cell>
        </row>
      </sheetData>
      <sheetData sheetId="5413">
        <row r="79">
          <cell r="D79" t="str">
            <v>HRM</v>
          </cell>
        </row>
      </sheetData>
      <sheetData sheetId="5414">
        <row r="79">
          <cell r="D79" t="str">
            <v>HRM</v>
          </cell>
        </row>
      </sheetData>
      <sheetData sheetId="5415"/>
      <sheetData sheetId="5416"/>
      <sheetData sheetId="5417"/>
      <sheetData sheetId="5418">
        <row r="79">
          <cell r="D79" t="str">
            <v>HRM</v>
          </cell>
        </row>
      </sheetData>
      <sheetData sheetId="5419">
        <row r="79">
          <cell r="D79" t="str">
            <v>HRM</v>
          </cell>
        </row>
      </sheetData>
      <sheetData sheetId="5420">
        <row r="79">
          <cell r="D79" t="str">
            <v>HRM</v>
          </cell>
        </row>
      </sheetData>
      <sheetData sheetId="5421"/>
      <sheetData sheetId="5422"/>
      <sheetData sheetId="5423">
        <row r="79">
          <cell r="D79">
            <v>0</v>
          </cell>
        </row>
      </sheetData>
      <sheetData sheetId="5424">
        <row r="79">
          <cell r="D79">
            <v>0</v>
          </cell>
        </row>
      </sheetData>
      <sheetData sheetId="5425">
        <row r="79">
          <cell r="D79">
            <v>0</v>
          </cell>
        </row>
      </sheetData>
      <sheetData sheetId="5426"/>
      <sheetData sheetId="5427"/>
      <sheetData sheetId="5428"/>
      <sheetData sheetId="5429"/>
      <sheetData sheetId="5430"/>
      <sheetData sheetId="5431"/>
      <sheetData sheetId="5432">
        <row r="79">
          <cell r="D79">
            <v>0</v>
          </cell>
        </row>
      </sheetData>
      <sheetData sheetId="5433">
        <row r="79">
          <cell r="D79" t="str">
            <v>HRM</v>
          </cell>
        </row>
      </sheetData>
      <sheetData sheetId="5434">
        <row r="79">
          <cell r="D79" t="str">
            <v>HRM</v>
          </cell>
        </row>
      </sheetData>
      <sheetData sheetId="5435">
        <row r="79">
          <cell r="D79" t="str">
            <v>HRM</v>
          </cell>
        </row>
      </sheetData>
      <sheetData sheetId="5436"/>
      <sheetData sheetId="5437">
        <row r="79">
          <cell r="D79">
            <v>0</v>
          </cell>
        </row>
      </sheetData>
      <sheetData sheetId="5438">
        <row r="79">
          <cell r="D79">
            <v>0</v>
          </cell>
        </row>
      </sheetData>
      <sheetData sheetId="5439">
        <row r="79">
          <cell r="D79">
            <v>0</v>
          </cell>
        </row>
      </sheetData>
      <sheetData sheetId="5440">
        <row r="79">
          <cell r="D79">
            <v>0</v>
          </cell>
        </row>
      </sheetData>
      <sheetData sheetId="5441">
        <row r="79">
          <cell r="D79">
            <v>0</v>
          </cell>
        </row>
      </sheetData>
      <sheetData sheetId="5442">
        <row r="79">
          <cell r="D79">
            <v>0</v>
          </cell>
        </row>
      </sheetData>
      <sheetData sheetId="5443">
        <row r="79">
          <cell r="D79">
            <v>0</v>
          </cell>
        </row>
      </sheetData>
      <sheetData sheetId="5444">
        <row r="79">
          <cell r="D79" t="str">
            <v>HRM</v>
          </cell>
        </row>
      </sheetData>
      <sheetData sheetId="5445">
        <row r="79">
          <cell r="D79">
            <v>0</v>
          </cell>
        </row>
      </sheetData>
      <sheetData sheetId="5446">
        <row r="79">
          <cell r="D79">
            <v>0</v>
          </cell>
        </row>
      </sheetData>
      <sheetData sheetId="5447" refreshError="1"/>
      <sheetData sheetId="5448" refreshError="1"/>
      <sheetData sheetId="5449" refreshError="1"/>
      <sheetData sheetId="5450" refreshError="1"/>
      <sheetData sheetId="5451" refreshError="1"/>
      <sheetData sheetId="5452" refreshError="1"/>
      <sheetData sheetId="5453" refreshError="1"/>
      <sheetData sheetId="5454" refreshError="1"/>
      <sheetData sheetId="5455" refreshError="1"/>
      <sheetData sheetId="5456" refreshError="1"/>
      <sheetData sheetId="5457" refreshError="1"/>
      <sheetData sheetId="5458" refreshError="1"/>
      <sheetData sheetId="5459">
        <row r="79">
          <cell r="D79">
            <v>0</v>
          </cell>
        </row>
      </sheetData>
      <sheetData sheetId="5460" refreshError="1"/>
      <sheetData sheetId="5461" refreshError="1"/>
      <sheetData sheetId="5462">
        <row r="79">
          <cell r="D79">
            <v>0</v>
          </cell>
        </row>
      </sheetData>
      <sheetData sheetId="5463">
        <row r="79">
          <cell r="D79">
            <v>0</v>
          </cell>
        </row>
      </sheetData>
      <sheetData sheetId="5464">
        <row r="79">
          <cell r="D79">
            <v>0</v>
          </cell>
        </row>
      </sheetData>
      <sheetData sheetId="5465">
        <row r="79">
          <cell r="D79">
            <v>0</v>
          </cell>
        </row>
      </sheetData>
      <sheetData sheetId="5466">
        <row r="79">
          <cell r="D79">
            <v>0</v>
          </cell>
        </row>
      </sheetData>
      <sheetData sheetId="5467">
        <row r="79">
          <cell r="D79">
            <v>0</v>
          </cell>
        </row>
      </sheetData>
      <sheetData sheetId="5468">
        <row r="79">
          <cell r="D79">
            <v>0</v>
          </cell>
        </row>
      </sheetData>
      <sheetData sheetId="5469">
        <row r="79">
          <cell r="D79">
            <v>0</v>
          </cell>
        </row>
      </sheetData>
      <sheetData sheetId="5470">
        <row r="79">
          <cell r="D79">
            <v>0</v>
          </cell>
        </row>
      </sheetData>
      <sheetData sheetId="5471">
        <row r="79">
          <cell r="D79">
            <v>0</v>
          </cell>
        </row>
      </sheetData>
      <sheetData sheetId="5472" refreshError="1"/>
      <sheetData sheetId="5473">
        <row r="79">
          <cell r="D79" t="str">
            <v>HRM</v>
          </cell>
        </row>
      </sheetData>
      <sheetData sheetId="5474" refreshError="1"/>
      <sheetData sheetId="5475" refreshError="1"/>
      <sheetData sheetId="5476" refreshError="1"/>
      <sheetData sheetId="5477" refreshError="1"/>
      <sheetData sheetId="5478" refreshError="1"/>
      <sheetData sheetId="5479" refreshError="1"/>
      <sheetData sheetId="5480" refreshError="1"/>
      <sheetData sheetId="5481" refreshError="1"/>
      <sheetData sheetId="5482" refreshError="1"/>
      <sheetData sheetId="5483" refreshError="1"/>
      <sheetData sheetId="5484" refreshError="1"/>
      <sheetData sheetId="5485" refreshError="1"/>
      <sheetData sheetId="5486" refreshError="1"/>
      <sheetData sheetId="5487" refreshError="1"/>
      <sheetData sheetId="5488" refreshError="1"/>
      <sheetData sheetId="5489" refreshError="1"/>
      <sheetData sheetId="5490" refreshError="1"/>
      <sheetData sheetId="5491" refreshError="1"/>
      <sheetData sheetId="5492" refreshError="1"/>
      <sheetData sheetId="5493" refreshError="1"/>
      <sheetData sheetId="5494" refreshError="1"/>
      <sheetData sheetId="5495" refreshError="1"/>
      <sheetData sheetId="5496" refreshError="1"/>
      <sheetData sheetId="5497" refreshError="1"/>
      <sheetData sheetId="5498" refreshError="1"/>
      <sheetData sheetId="5499" refreshError="1"/>
      <sheetData sheetId="5500" refreshError="1"/>
      <sheetData sheetId="5501" refreshError="1"/>
      <sheetData sheetId="5502" refreshError="1"/>
      <sheetData sheetId="5503" refreshError="1"/>
      <sheetData sheetId="5504" refreshError="1"/>
      <sheetData sheetId="5505" refreshError="1"/>
      <sheetData sheetId="5506" refreshError="1"/>
      <sheetData sheetId="5507" refreshError="1"/>
      <sheetData sheetId="5508" refreshError="1"/>
      <sheetData sheetId="5509" refreshError="1"/>
      <sheetData sheetId="5510" refreshError="1"/>
      <sheetData sheetId="5511" refreshError="1"/>
      <sheetData sheetId="5512" refreshError="1"/>
      <sheetData sheetId="5513" refreshError="1"/>
      <sheetData sheetId="5514" refreshError="1"/>
      <sheetData sheetId="5515" refreshError="1"/>
      <sheetData sheetId="5516" refreshError="1"/>
      <sheetData sheetId="5517" refreshError="1"/>
      <sheetData sheetId="5518" refreshError="1"/>
      <sheetData sheetId="5519" refreshError="1"/>
      <sheetData sheetId="5520" refreshError="1"/>
      <sheetData sheetId="5521" refreshError="1"/>
      <sheetData sheetId="5522" refreshError="1"/>
      <sheetData sheetId="5523" refreshError="1"/>
      <sheetData sheetId="5524" refreshError="1"/>
      <sheetData sheetId="5525" refreshError="1"/>
      <sheetData sheetId="5526" refreshError="1"/>
      <sheetData sheetId="5527" refreshError="1"/>
      <sheetData sheetId="5528" refreshError="1"/>
      <sheetData sheetId="5529" refreshError="1"/>
      <sheetData sheetId="5530" refreshError="1"/>
      <sheetData sheetId="5531" refreshError="1"/>
      <sheetData sheetId="5532" refreshError="1"/>
      <sheetData sheetId="5533" refreshError="1"/>
      <sheetData sheetId="5534" refreshError="1"/>
      <sheetData sheetId="5535" refreshError="1"/>
      <sheetData sheetId="5536" refreshError="1"/>
      <sheetData sheetId="5537" refreshError="1"/>
      <sheetData sheetId="5538" refreshError="1"/>
      <sheetData sheetId="5539" refreshError="1"/>
      <sheetData sheetId="5540" refreshError="1"/>
      <sheetData sheetId="5541" refreshError="1"/>
      <sheetData sheetId="5542" refreshError="1"/>
      <sheetData sheetId="5543" refreshError="1"/>
      <sheetData sheetId="5544" refreshError="1"/>
      <sheetData sheetId="5545" refreshError="1"/>
      <sheetData sheetId="5546" refreshError="1"/>
      <sheetData sheetId="5547" refreshError="1"/>
      <sheetData sheetId="5548"/>
      <sheetData sheetId="5549"/>
      <sheetData sheetId="5550"/>
      <sheetData sheetId="5551">
        <row r="79">
          <cell r="D79" t="str">
            <v>HRM</v>
          </cell>
        </row>
      </sheetData>
      <sheetData sheetId="5552"/>
      <sheetData sheetId="5553"/>
      <sheetData sheetId="5554">
        <row r="79">
          <cell r="D79" t="str">
            <v>HRM</v>
          </cell>
        </row>
      </sheetData>
      <sheetData sheetId="5555"/>
      <sheetData sheetId="5556"/>
      <sheetData sheetId="5557"/>
      <sheetData sheetId="5558"/>
      <sheetData sheetId="5559"/>
      <sheetData sheetId="5560"/>
      <sheetData sheetId="5561"/>
      <sheetData sheetId="5562"/>
      <sheetData sheetId="5563" refreshError="1"/>
      <sheetData sheetId="5564" refreshError="1"/>
      <sheetData sheetId="5565" refreshError="1"/>
      <sheetData sheetId="5566" refreshError="1"/>
      <sheetData sheetId="5567" refreshError="1"/>
      <sheetData sheetId="5568" refreshError="1"/>
      <sheetData sheetId="5569" refreshError="1"/>
      <sheetData sheetId="5570" refreshError="1"/>
      <sheetData sheetId="5571" refreshError="1"/>
      <sheetData sheetId="5572" refreshError="1"/>
      <sheetData sheetId="5573" refreshError="1"/>
      <sheetData sheetId="5574" refreshError="1"/>
      <sheetData sheetId="5575" refreshError="1"/>
      <sheetData sheetId="5576" refreshError="1"/>
      <sheetData sheetId="5577" refreshError="1"/>
      <sheetData sheetId="5578" refreshError="1"/>
      <sheetData sheetId="5579" refreshError="1"/>
      <sheetData sheetId="5580" refreshError="1"/>
      <sheetData sheetId="5581" refreshError="1"/>
      <sheetData sheetId="5582" refreshError="1"/>
      <sheetData sheetId="5583" refreshError="1"/>
      <sheetData sheetId="5584" refreshError="1"/>
      <sheetData sheetId="5585" refreshError="1"/>
      <sheetData sheetId="5586" refreshError="1"/>
      <sheetData sheetId="5587">
        <row r="79">
          <cell r="D79">
            <v>0</v>
          </cell>
        </row>
      </sheetData>
      <sheetData sheetId="5588" refreshError="1"/>
      <sheetData sheetId="5589" refreshError="1"/>
      <sheetData sheetId="5590" refreshError="1"/>
      <sheetData sheetId="5591" refreshError="1"/>
      <sheetData sheetId="5592" refreshError="1"/>
      <sheetData sheetId="5593" refreshError="1"/>
      <sheetData sheetId="5594" refreshError="1"/>
      <sheetData sheetId="5595" refreshError="1"/>
      <sheetData sheetId="5596" refreshError="1"/>
      <sheetData sheetId="5597" refreshError="1"/>
      <sheetData sheetId="5598" refreshError="1"/>
      <sheetData sheetId="5599" refreshError="1"/>
      <sheetData sheetId="5600" refreshError="1"/>
      <sheetData sheetId="5601" refreshError="1"/>
      <sheetData sheetId="5602" refreshError="1"/>
      <sheetData sheetId="5603" refreshError="1"/>
      <sheetData sheetId="5604" refreshError="1"/>
      <sheetData sheetId="5605" refreshError="1"/>
      <sheetData sheetId="5606" refreshError="1"/>
      <sheetData sheetId="5607" refreshError="1"/>
      <sheetData sheetId="5608" refreshError="1"/>
      <sheetData sheetId="5609" refreshError="1"/>
      <sheetData sheetId="5610" refreshError="1"/>
      <sheetData sheetId="5611">
        <row r="79">
          <cell r="D79">
            <v>0</v>
          </cell>
        </row>
      </sheetData>
      <sheetData sheetId="5612">
        <row r="79">
          <cell r="D79">
            <v>0</v>
          </cell>
        </row>
      </sheetData>
      <sheetData sheetId="5613">
        <row r="79">
          <cell r="D79">
            <v>0</v>
          </cell>
        </row>
      </sheetData>
      <sheetData sheetId="5614">
        <row r="79">
          <cell r="D79">
            <v>0</v>
          </cell>
        </row>
      </sheetData>
      <sheetData sheetId="5615">
        <row r="79">
          <cell r="D79">
            <v>0</v>
          </cell>
        </row>
      </sheetData>
      <sheetData sheetId="5616">
        <row r="79">
          <cell r="D79" t="str">
            <v>HRM</v>
          </cell>
        </row>
      </sheetData>
      <sheetData sheetId="5617">
        <row r="79">
          <cell r="D79">
            <v>0</v>
          </cell>
        </row>
      </sheetData>
      <sheetData sheetId="5618">
        <row r="79">
          <cell r="D79">
            <v>0</v>
          </cell>
        </row>
      </sheetData>
      <sheetData sheetId="5619">
        <row r="79">
          <cell r="D79">
            <v>0</v>
          </cell>
        </row>
      </sheetData>
      <sheetData sheetId="5620">
        <row r="79">
          <cell r="D79">
            <v>0</v>
          </cell>
        </row>
      </sheetData>
      <sheetData sheetId="5621">
        <row r="79">
          <cell r="D79">
            <v>0</v>
          </cell>
        </row>
      </sheetData>
      <sheetData sheetId="5622">
        <row r="79">
          <cell r="D79">
            <v>0</v>
          </cell>
        </row>
      </sheetData>
      <sheetData sheetId="5623">
        <row r="79">
          <cell r="D79">
            <v>0</v>
          </cell>
        </row>
      </sheetData>
      <sheetData sheetId="5624">
        <row r="79">
          <cell r="D79">
            <v>0</v>
          </cell>
        </row>
      </sheetData>
      <sheetData sheetId="5625">
        <row r="79">
          <cell r="D79">
            <v>0</v>
          </cell>
        </row>
      </sheetData>
      <sheetData sheetId="5626">
        <row r="79">
          <cell r="D79">
            <v>0</v>
          </cell>
        </row>
      </sheetData>
      <sheetData sheetId="5627">
        <row r="79">
          <cell r="D79">
            <v>0</v>
          </cell>
        </row>
      </sheetData>
      <sheetData sheetId="5628">
        <row r="79">
          <cell r="D79">
            <v>0</v>
          </cell>
        </row>
      </sheetData>
      <sheetData sheetId="5629">
        <row r="79">
          <cell r="D79">
            <v>0</v>
          </cell>
        </row>
      </sheetData>
      <sheetData sheetId="5630">
        <row r="79">
          <cell r="D79">
            <v>0</v>
          </cell>
        </row>
      </sheetData>
      <sheetData sheetId="5631">
        <row r="79">
          <cell r="D79">
            <v>0</v>
          </cell>
        </row>
      </sheetData>
      <sheetData sheetId="5632">
        <row r="79">
          <cell r="D79">
            <v>0</v>
          </cell>
        </row>
      </sheetData>
      <sheetData sheetId="5633">
        <row r="79">
          <cell r="D79">
            <v>0</v>
          </cell>
        </row>
      </sheetData>
      <sheetData sheetId="5634">
        <row r="79">
          <cell r="D79">
            <v>0</v>
          </cell>
        </row>
      </sheetData>
      <sheetData sheetId="5635">
        <row r="79">
          <cell r="D79">
            <v>0</v>
          </cell>
        </row>
      </sheetData>
      <sheetData sheetId="5636">
        <row r="79">
          <cell r="D79">
            <v>0</v>
          </cell>
        </row>
      </sheetData>
      <sheetData sheetId="5637">
        <row r="79">
          <cell r="D79">
            <v>0</v>
          </cell>
        </row>
      </sheetData>
      <sheetData sheetId="5638">
        <row r="79">
          <cell r="D79">
            <v>0</v>
          </cell>
        </row>
      </sheetData>
      <sheetData sheetId="5639">
        <row r="79">
          <cell r="D79">
            <v>0</v>
          </cell>
        </row>
      </sheetData>
      <sheetData sheetId="5640">
        <row r="79">
          <cell r="D79">
            <v>0</v>
          </cell>
        </row>
      </sheetData>
      <sheetData sheetId="5641">
        <row r="79">
          <cell r="D79">
            <v>0</v>
          </cell>
        </row>
      </sheetData>
      <sheetData sheetId="5642">
        <row r="79">
          <cell r="D79">
            <v>0</v>
          </cell>
        </row>
      </sheetData>
      <sheetData sheetId="5643">
        <row r="79">
          <cell r="D79">
            <v>0</v>
          </cell>
        </row>
      </sheetData>
      <sheetData sheetId="5644">
        <row r="79">
          <cell r="D79">
            <v>0</v>
          </cell>
        </row>
      </sheetData>
      <sheetData sheetId="5645">
        <row r="79">
          <cell r="D79">
            <v>0</v>
          </cell>
        </row>
      </sheetData>
      <sheetData sheetId="5646">
        <row r="79">
          <cell r="D79">
            <v>0</v>
          </cell>
        </row>
      </sheetData>
      <sheetData sheetId="5647">
        <row r="79">
          <cell r="D79">
            <v>0</v>
          </cell>
        </row>
      </sheetData>
      <sheetData sheetId="5648">
        <row r="79">
          <cell r="D79">
            <v>0</v>
          </cell>
        </row>
      </sheetData>
      <sheetData sheetId="5649">
        <row r="79">
          <cell r="D79">
            <v>0</v>
          </cell>
        </row>
      </sheetData>
      <sheetData sheetId="5650">
        <row r="79">
          <cell r="D79">
            <v>0</v>
          </cell>
        </row>
      </sheetData>
      <sheetData sheetId="5651">
        <row r="79">
          <cell r="D79">
            <v>0</v>
          </cell>
        </row>
      </sheetData>
      <sheetData sheetId="5652">
        <row r="79">
          <cell r="D79">
            <v>0</v>
          </cell>
        </row>
      </sheetData>
      <sheetData sheetId="5653">
        <row r="79">
          <cell r="D79">
            <v>0</v>
          </cell>
        </row>
      </sheetData>
      <sheetData sheetId="5654">
        <row r="79">
          <cell r="D79">
            <v>0</v>
          </cell>
        </row>
      </sheetData>
      <sheetData sheetId="5655">
        <row r="79">
          <cell r="D79">
            <v>0</v>
          </cell>
        </row>
      </sheetData>
      <sheetData sheetId="5656">
        <row r="79">
          <cell r="D79">
            <v>0</v>
          </cell>
        </row>
      </sheetData>
      <sheetData sheetId="5657">
        <row r="79">
          <cell r="D79">
            <v>0</v>
          </cell>
        </row>
      </sheetData>
      <sheetData sheetId="5658">
        <row r="79">
          <cell r="D79">
            <v>0</v>
          </cell>
        </row>
      </sheetData>
      <sheetData sheetId="5659">
        <row r="79">
          <cell r="D79">
            <v>0</v>
          </cell>
        </row>
      </sheetData>
      <sheetData sheetId="5660">
        <row r="79">
          <cell r="D79">
            <v>0</v>
          </cell>
        </row>
      </sheetData>
      <sheetData sheetId="5661">
        <row r="79">
          <cell r="D79">
            <v>0</v>
          </cell>
        </row>
      </sheetData>
      <sheetData sheetId="5662">
        <row r="79">
          <cell r="D79">
            <v>0</v>
          </cell>
        </row>
      </sheetData>
      <sheetData sheetId="5663">
        <row r="79">
          <cell r="D79">
            <v>0</v>
          </cell>
        </row>
      </sheetData>
      <sheetData sheetId="5664">
        <row r="79">
          <cell r="D79">
            <v>0</v>
          </cell>
        </row>
      </sheetData>
      <sheetData sheetId="5665">
        <row r="79">
          <cell r="D79">
            <v>0</v>
          </cell>
        </row>
      </sheetData>
      <sheetData sheetId="5666" refreshError="1"/>
      <sheetData sheetId="5667" refreshError="1"/>
      <sheetData sheetId="5668" refreshError="1"/>
      <sheetData sheetId="5669" refreshError="1"/>
      <sheetData sheetId="5670" refreshError="1"/>
      <sheetData sheetId="5671" refreshError="1"/>
      <sheetData sheetId="5672" refreshError="1"/>
      <sheetData sheetId="5673" refreshError="1"/>
      <sheetData sheetId="5674" refreshError="1"/>
      <sheetData sheetId="5675" refreshError="1"/>
      <sheetData sheetId="5676" refreshError="1"/>
      <sheetData sheetId="5677" refreshError="1"/>
      <sheetData sheetId="5678" refreshError="1"/>
      <sheetData sheetId="5679" refreshError="1"/>
      <sheetData sheetId="5680" refreshError="1"/>
      <sheetData sheetId="5681" refreshError="1"/>
      <sheetData sheetId="5682" refreshError="1"/>
      <sheetData sheetId="5683" refreshError="1"/>
      <sheetData sheetId="5684" refreshError="1"/>
      <sheetData sheetId="5685" refreshError="1"/>
      <sheetData sheetId="5686" refreshError="1"/>
      <sheetData sheetId="5687" refreshError="1"/>
      <sheetData sheetId="5688" refreshError="1"/>
      <sheetData sheetId="5689" refreshError="1"/>
      <sheetData sheetId="5690" refreshError="1"/>
      <sheetData sheetId="5691" refreshError="1"/>
      <sheetData sheetId="5692" refreshError="1"/>
      <sheetData sheetId="5693" refreshError="1"/>
      <sheetData sheetId="5694" refreshError="1"/>
      <sheetData sheetId="5695" refreshError="1"/>
      <sheetData sheetId="5696" refreshError="1"/>
      <sheetData sheetId="5697" refreshError="1"/>
      <sheetData sheetId="5698" refreshError="1"/>
      <sheetData sheetId="5699" refreshError="1"/>
      <sheetData sheetId="5700" refreshError="1"/>
      <sheetData sheetId="5701" refreshError="1"/>
      <sheetData sheetId="5702" refreshError="1"/>
      <sheetData sheetId="5703" refreshError="1"/>
      <sheetData sheetId="5704" refreshError="1"/>
      <sheetData sheetId="5705" refreshError="1"/>
      <sheetData sheetId="5706" refreshError="1"/>
      <sheetData sheetId="5707" refreshError="1"/>
      <sheetData sheetId="5708" refreshError="1"/>
      <sheetData sheetId="5709" refreshError="1"/>
      <sheetData sheetId="5710" refreshError="1"/>
      <sheetData sheetId="5711" refreshError="1"/>
      <sheetData sheetId="5712" refreshError="1"/>
      <sheetData sheetId="5713" refreshError="1"/>
      <sheetData sheetId="5714" refreshError="1"/>
      <sheetData sheetId="5715" refreshError="1"/>
      <sheetData sheetId="5716" refreshError="1"/>
      <sheetData sheetId="5717" refreshError="1"/>
      <sheetData sheetId="5718" refreshError="1"/>
      <sheetData sheetId="5719" refreshError="1"/>
      <sheetData sheetId="5720" refreshError="1"/>
      <sheetData sheetId="5721" refreshError="1"/>
      <sheetData sheetId="5722" refreshError="1"/>
      <sheetData sheetId="5723" refreshError="1"/>
      <sheetData sheetId="5724" refreshError="1"/>
      <sheetData sheetId="5725" refreshError="1"/>
      <sheetData sheetId="5726" refreshError="1"/>
      <sheetData sheetId="5727" refreshError="1"/>
      <sheetData sheetId="5728" refreshError="1"/>
      <sheetData sheetId="5729" refreshError="1"/>
      <sheetData sheetId="5730" refreshError="1"/>
      <sheetData sheetId="5731" refreshError="1"/>
      <sheetData sheetId="5732" refreshError="1"/>
      <sheetData sheetId="5733" refreshError="1"/>
      <sheetData sheetId="5734" refreshError="1"/>
      <sheetData sheetId="5735" refreshError="1"/>
      <sheetData sheetId="5736" refreshError="1"/>
      <sheetData sheetId="5737" refreshError="1"/>
      <sheetData sheetId="5738" refreshError="1"/>
      <sheetData sheetId="5739" refreshError="1"/>
      <sheetData sheetId="5740" refreshError="1"/>
      <sheetData sheetId="5741" refreshError="1"/>
      <sheetData sheetId="5742" refreshError="1"/>
      <sheetData sheetId="5743" refreshError="1"/>
      <sheetData sheetId="5744" refreshError="1"/>
      <sheetData sheetId="5745" refreshError="1"/>
      <sheetData sheetId="5746" refreshError="1"/>
      <sheetData sheetId="5747" refreshError="1"/>
      <sheetData sheetId="5748" refreshError="1"/>
      <sheetData sheetId="5749" refreshError="1"/>
      <sheetData sheetId="5750" refreshError="1"/>
      <sheetData sheetId="5751" refreshError="1"/>
      <sheetData sheetId="5752" refreshError="1"/>
      <sheetData sheetId="5753" refreshError="1"/>
      <sheetData sheetId="5754" refreshError="1"/>
      <sheetData sheetId="5755" refreshError="1"/>
      <sheetData sheetId="5756" refreshError="1"/>
      <sheetData sheetId="5757" refreshError="1"/>
      <sheetData sheetId="5758" refreshError="1"/>
      <sheetData sheetId="5759" refreshError="1"/>
      <sheetData sheetId="5760" refreshError="1"/>
      <sheetData sheetId="5761" refreshError="1"/>
      <sheetData sheetId="5762" refreshError="1"/>
      <sheetData sheetId="5763" refreshError="1"/>
      <sheetData sheetId="5764" refreshError="1"/>
      <sheetData sheetId="5765" refreshError="1"/>
      <sheetData sheetId="5766" refreshError="1"/>
      <sheetData sheetId="5767" refreshError="1"/>
      <sheetData sheetId="5768" refreshError="1"/>
      <sheetData sheetId="5769" refreshError="1"/>
      <sheetData sheetId="5770" refreshError="1"/>
      <sheetData sheetId="5771" refreshError="1"/>
      <sheetData sheetId="5772" refreshError="1"/>
      <sheetData sheetId="5773" refreshError="1"/>
      <sheetData sheetId="5774" refreshError="1"/>
      <sheetData sheetId="5775" refreshError="1"/>
      <sheetData sheetId="5776" refreshError="1"/>
      <sheetData sheetId="5777" refreshError="1"/>
      <sheetData sheetId="5778" refreshError="1"/>
      <sheetData sheetId="5779" refreshError="1"/>
      <sheetData sheetId="5780" refreshError="1"/>
      <sheetData sheetId="5781" refreshError="1"/>
      <sheetData sheetId="5782" refreshError="1"/>
      <sheetData sheetId="5783" refreshError="1"/>
      <sheetData sheetId="5784" refreshError="1"/>
      <sheetData sheetId="5785" refreshError="1"/>
      <sheetData sheetId="5786" refreshError="1"/>
      <sheetData sheetId="5787" refreshError="1"/>
      <sheetData sheetId="5788" refreshError="1"/>
      <sheetData sheetId="5789" refreshError="1"/>
      <sheetData sheetId="5790" refreshError="1"/>
      <sheetData sheetId="5791" refreshError="1"/>
      <sheetData sheetId="5792" refreshError="1"/>
      <sheetData sheetId="5793" refreshError="1"/>
      <sheetData sheetId="5794" refreshError="1"/>
      <sheetData sheetId="5795" refreshError="1"/>
      <sheetData sheetId="5796" refreshError="1"/>
      <sheetData sheetId="5797" refreshError="1"/>
      <sheetData sheetId="5798" refreshError="1"/>
      <sheetData sheetId="5799" refreshError="1"/>
      <sheetData sheetId="5800" refreshError="1"/>
      <sheetData sheetId="5801" refreshError="1"/>
      <sheetData sheetId="5802" refreshError="1"/>
      <sheetData sheetId="5803" refreshError="1"/>
      <sheetData sheetId="5804" refreshError="1"/>
      <sheetData sheetId="5805" refreshError="1"/>
      <sheetData sheetId="5806" refreshError="1"/>
      <sheetData sheetId="5807" refreshError="1"/>
      <sheetData sheetId="5808" refreshError="1"/>
      <sheetData sheetId="5809" refreshError="1"/>
      <sheetData sheetId="5810" refreshError="1"/>
      <sheetData sheetId="5811" refreshError="1"/>
      <sheetData sheetId="5812" refreshError="1"/>
      <sheetData sheetId="5813" refreshError="1"/>
      <sheetData sheetId="5814" refreshError="1"/>
      <sheetData sheetId="5815" refreshError="1"/>
      <sheetData sheetId="5816" refreshError="1"/>
      <sheetData sheetId="5817" refreshError="1"/>
      <sheetData sheetId="5818" refreshError="1"/>
      <sheetData sheetId="5819" refreshError="1"/>
      <sheetData sheetId="5820" refreshError="1"/>
      <sheetData sheetId="5821" refreshError="1"/>
      <sheetData sheetId="5822" refreshError="1"/>
      <sheetData sheetId="5823" refreshError="1"/>
      <sheetData sheetId="5824" refreshError="1"/>
      <sheetData sheetId="5825" refreshError="1"/>
      <sheetData sheetId="5826" refreshError="1"/>
      <sheetData sheetId="5827" refreshError="1"/>
      <sheetData sheetId="5828" refreshError="1"/>
      <sheetData sheetId="5829" refreshError="1"/>
      <sheetData sheetId="5830" refreshError="1"/>
      <sheetData sheetId="5831" refreshError="1"/>
      <sheetData sheetId="5832" refreshError="1"/>
      <sheetData sheetId="5833" refreshError="1"/>
      <sheetData sheetId="5834" refreshError="1"/>
      <sheetData sheetId="5835" refreshError="1"/>
      <sheetData sheetId="5836" refreshError="1"/>
      <sheetData sheetId="5837" refreshError="1"/>
      <sheetData sheetId="5838" refreshError="1"/>
      <sheetData sheetId="5839" refreshError="1"/>
      <sheetData sheetId="5840" refreshError="1"/>
      <sheetData sheetId="5841" refreshError="1"/>
      <sheetData sheetId="5842" refreshError="1"/>
      <sheetData sheetId="5843" refreshError="1"/>
      <sheetData sheetId="5844" refreshError="1"/>
      <sheetData sheetId="5845" refreshError="1"/>
      <sheetData sheetId="5846" refreshError="1"/>
      <sheetData sheetId="5847" refreshError="1"/>
      <sheetData sheetId="5848" refreshError="1"/>
      <sheetData sheetId="5849" refreshError="1"/>
      <sheetData sheetId="5850" refreshError="1"/>
      <sheetData sheetId="5851" refreshError="1"/>
      <sheetData sheetId="5852" refreshError="1"/>
      <sheetData sheetId="5853" refreshError="1"/>
      <sheetData sheetId="5854" refreshError="1"/>
      <sheetData sheetId="5855" refreshError="1"/>
      <sheetData sheetId="5856" refreshError="1"/>
      <sheetData sheetId="5857" refreshError="1"/>
      <sheetData sheetId="5858" refreshError="1"/>
      <sheetData sheetId="5859" refreshError="1"/>
      <sheetData sheetId="5860" refreshError="1"/>
      <sheetData sheetId="5861" refreshError="1"/>
      <sheetData sheetId="5862" refreshError="1"/>
      <sheetData sheetId="5863" refreshError="1"/>
      <sheetData sheetId="5864" refreshError="1"/>
      <sheetData sheetId="5865" refreshError="1"/>
      <sheetData sheetId="5866" refreshError="1"/>
      <sheetData sheetId="5867" refreshError="1"/>
      <sheetData sheetId="5868" refreshError="1"/>
      <sheetData sheetId="5869" refreshError="1"/>
      <sheetData sheetId="5870" refreshError="1"/>
      <sheetData sheetId="5871" refreshError="1"/>
      <sheetData sheetId="5872" refreshError="1"/>
      <sheetData sheetId="5873" refreshError="1"/>
      <sheetData sheetId="5874" refreshError="1"/>
      <sheetData sheetId="5875" refreshError="1"/>
      <sheetData sheetId="5876" refreshError="1"/>
      <sheetData sheetId="5877" refreshError="1"/>
      <sheetData sheetId="5878" refreshError="1"/>
      <sheetData sheetId="5879" refreshError="1"/>
      <sheetData sheetId="5880" refreshError="1"/>
      <sheetData sheetId="5881" refreshError="1"/>
      <sheetData sheetId="5882" refreshError="1"/>
      <sheetData sheetId="5883" refreshError="1"/>
      <sheetData sheetId="5884" refreshError="1"/>
      <sheetData sheetId="5885" refreshError="1"/>
      <sheetData sheetId="5886" refreshError="1"/>
      <sheetData sheetId="5887" refreshError="1"/>
      <sheetData sheetId="5888" refreshError="1"/>
      <sheetData sheetId="5889" refreshError="1"/>
      <sheetData sheetId="5890" refreshError="1"/>
      <sheetData sheetId="5891" refreshError="1"/>
      <sheetData sheetId="5892" refreshError="1"/>
      <sheetData sheetId="5893" refreshError="1"/>
      <sheetData sheetId="5894" refreshError="1"/>
      <sheetData sheetId="5895" refreshError="1"/>
      <sheetData sheetId="5896" refreshError="1"/>
      <sheetData sheetId="5897" refreshError="1"/>
      <sheetData sheetId="5898" refreshError="1"/>
      <sheetData sheetId="5899" refreshError="1"/>
      <sheetData sheetId="5900" refreshError="1"/>
      <sheetData sheetId="5901" refreshError="1"/>
      <sheetData sheetId="5902" refreshError="1"/>
      <sheetData sheetId="5903" refreshError="1"/>
      <sheetData sheetId="5904" refreshError="1"/>
      <sheetData sheetId="5905" refreshError="1"/>
      <sheetData sheetId="5906" refreshError="1"/>
      <sheetData sheetId="5907" refreshError="1"/>
      <sheetData sheetId="5908" refreshError="1"/>
      <sheetData sheetId="5909" refreshError="1"/>
      <sheetData sheetId="5910" refreshError="1"/>
      <sheetData sheetId="5911" refreshError="1"/>
      <sheetData sheetId="5912" refreshError="1"/>
      <sheetData sheetId="5913" refreshError="1"/>
      <sheetData sheetId="5914" refreshError="1"/>
      <sheetData sheetId="5915" refreshError="1"/>
      <sheetData sheetId="5916" refreshError="1"/>
      <sheetData sheetId="5917" refreshError="1"/>
      <sheetData sheetId="5918" refreshError="1"/>
      <sheetData sheetId="5919" refreshError="1"/>
      <sheetData sheetId="5920" refreshError="1"/>
      <sheetData sheetId="5921" refreshError="1"/>
      <sheetData sheetId="5922" refreshError="1"/>
      <sheetData sheetId="5923" refreshError="1"/>
      <sheetData sheetId="5924" refreshError="1"/>
      <sheetData sheetId="5925" refreshError="1"/>
      <sheetData sheetId="5926" refreshError="1"/>
      <sheetData sheetId="5927" refreshError="1"/>
      <sheetData sheetId="5928" refreshError="1"/>
      <sheetData sheetId="5929" refreshError="1"/>
      <sheetData sheetId="5930" refreshError="1"/>
      <sheetData sheetId="5931" refreshError="1"/>
      <sheetData sheetId="5932" refreshError="1"/>
      <sheetData sheetId="5933" refreshError="1"/>
      <sheetData sheetId="5934" refreshError="1"/>
      <sheetData sheetId="5935" refreshError="1"/>
      <sheetData sheetId="5936" refreshError="1"/>
      <sheetData sheetId="5937" refreshError="1"/>
      <sheetData sheetId="5938" refreshError="1"/>
      <sheetData sheetId="5939" refreshError="1"/>
      <sheetData sheetId="5940" refreshError="1"/>
      <sheetData sheetId="5941" refreshError="1"/>
      <sheetData sheetId="5942" refreshError="1"/>
      <sheetData sheetId="5943" refreshError="1"/>
      <sheetData sheetId="5944" refreshError="1"/>
      <sheetData sheetId="5945" refreshError="1"/>
      <sheetData sheetId="5946" refreshError="1"/>
      <sheetData sheetId="5947" refreshError="1"/>
      <sheetData sheetId="5948" refreshError="1"/>
      <sheetData sheetId="5949">
        <row r="79">
          <cell r="D79">
            <v>0</v>
          </cell>
        </row>
      </sheetData>
      <sheetData sheetId="5950"/>
      <sheetData sheetId="5951"/>
      <sheetData sheetId="5952"/>
      <sheetData sheetId="5953"/>
      <sheetData sheetId="5954" refreshError="1"/>
      <sheetData sheetId="5955"/>
      <sheetData sheetId="5956"/>
      <sheetData sheetId="5957"/>
      <sheetData sheetId="5958"/>
      <sheetData sheetId="5959"/>
      <sheetData sheetId="5960">
        <row r="79">
          <cell r="E79" t="str">
            <v xml:space="preserve">Based on my review of the above journal entry and supporting documentation, the above entry is in accordance with Nissan's Finance departmental policies </v>
          </cell>
        </row>
      </sheetData>
      <sheetData sheetId="5961"/>
      <sheetData sheetId="5962"/>
      <sheetData sheetId="5963"/>
      <sheetData sheetId="5964"/>
      <sheetData sheetId="5965"/>
      <sheetData sheetId="5966"/>
      <sheetData sheetId="5967"/>
      <sheetData sheetId="5968"/>
      <sheetData sheetId="5969"/>
      <sheetData sheetId="5970"/>
      <sheetData sheetId="5971"/>
      <sheetData sheetId="5972"/>
      <sheetData sheetId="5973"/>
      <sheetData sheetId="5974"/>
      <sheetData sheetId="5975">
        <row r="79">
          <cell r="E79" t="str">
            <v xml:space="preserve">Based on my review of the above journal entry and supporting documentation, the above entry is in accordance with Nissan's Finance departmental policies </v>
          </cell>
        </row>
      </sheetData>
      <sheetData sheetId="5976">
        <row r="79">
          <cell r="E79" t="str">
            <v xml:space="preserve">Based on my review of the above journal entry and supporting documentation, the above entry is in accordance with Nissan's Finance departmental policies </v>
          </cell>
        </row>
      </sheetData>
      <sheetData sheetId="5977">
        <row r="79">
          <cell r="E79" t="str">
            <v xml:space="preserve">Based on my review of the above journal entry and supporting documentation, the above entry is in accordance with Nissan's Finance departmental policies </v>
          </cell>
        </row>
      </sheetData>
      <sheetData sheetId="5978" refreshError="1"/>
      <sheetData sheetId="5979" refreshError="1"/>
      <sheetData sheetId="5980" refreshError="1"/>
      <sheetData sheetId="5981" refreshError="1"/>
      <sheetData sheetId="5982" refreshError="1"/>
      <sheetData sheetId="5983" refreshError="1"/>
      <sheetData sheetId="5984" refreshError="1"/>
      <sheetData sheetId="5985" refreshError="1"/>
      <sheetData sheetId="5986" refreshError="1"/>
      <sheetData sheetId="5987" refreshError="1"/>
      <sheetData sheetId="5988" refreshError="1"/>
      <sheetData sheetId="5989" refreshError="1"/>
      <sheetData sheetId="5990" refreshError="1"/>
      <sheetData sheetId="5991" refreshError="1"/>
      <sheetData sheetId="5992" refreshError="1"/>
      <sheetData sheetId="5993" refreshError="1"/>
      <sheetData sheetId="5994" refreshError="1"/>
      <sheetData sheetId="5995" refreshError="1"/>
      <sheetData sheetId="5996" refreshError="1"/>
      <sheetData sheetId="5997" refreshError="1"/>
      <sheetData sheetId="5998" refreshError="1"/>
      <sheetData sheetId="5999" refreshError="1"/>
      <sheetData sheetId="6000" refreshError="1"/>
      <sheetData sheetId="6001" refreshError="1"/>
      <sheetData sheetId="6002" refreshError="1"/>
      <sheetData sheetId="6003" refreshError="1"/>
      <sheetData sheetId="6004" refreshError="1"/>
      <sheetData sheetId="6005" refreshError="1"/>
      <sheetData sheetId="6006" refreshError="1"/>
      <sheetData sheetId="6007" refreshError="1"/>
      <sheetData sheetId="6008" refreshError="1"/>
      <sheetData sheetId="6009" refreshError="1"/>
      <sheetData sheetId="6010" refreshError="1"/>
      <sheetData sheetId="6011" refreshError="1"/>
      <sheetData sheetId="6012" refreshError="1"/>
      <sheetData sheetId="6013" refreshError="1"/>
      <sheetData sheetId="6014" refreshError="1"/>
      <sheetData sheetId="6015" refreshError="1"/>
      <sheetData sheetId="6016" refreshError="1"/>
      <sheetData sheetId="6017" refreshError="1"/>
      <sheetData sheetId="6018" refreshError="1"/>
      <sheetData sheetId="6019"/>
      <sheetData sheetId="6020" refreshError="1"/>
      <sheetData sheetId="6021" refreshError="1"/>
      <sheetData sheetId="6022" refreshError="1"/>
      <sheetData sheetId="6023" refreshError="1"/>
      <sheetData sheetId="6024" refreshError="1"/>
      <sheetData sheetId="6025" refreshError="1"/>
      <sheetData sheetId="6026" refreshError="1"/>
      <sheetData sheetId="6027" refreshError="1"/>
      <sheetData sheetId="6028" refreshError="1"/>
      <sheetData sheetId="6029" refreshError="1"/>
      <sheetData sheetId="6030" refreshError="1"/>
      <sheetData sheetId="6031" refreshError="1"/>
      <sheetData sheetId="6032"/>
      <sheetData sheetId="6033"/>
      <sheetData sheetId="6034"/>
      <sheetData sheetId="6035" refreshError="1"/>
      <sheetData sheetId="6036" refreshError="1"/>
      <sheetData sheetId="6037">
        <row r="79">
          <cell r="D79">
            <v>0</v>
          </cell>
        </row>
      </sheetData>
      <sheetData sheetId="6038">
        <row r="79">
          <cell r="D79" t="str">
            <v>HRM</v>
          </cell>
        </row>
      </sheetData>
      <sheetData sheetId="6039">
        <row r="79">
          <cell r="D79" t="str">
            <v>HRM</v>
          </cell>
        </row>
      </sheetData>
      <sheetData sheetId="6040"/>
      <sheetData sheetId="6041"/>
      <sheetData sheetId="6042"/>
      <sheetData sheetId="6043"/>
      <sheetData sheetId="6044"/>
      <sheetData sheetId="6045"/>
      <sheetData sheetId="6046">
        <row r="79">
          <cell r="D79">
            <v>0</v>
          </cell>
        </row>
      </sheetData>
      <sheetData sheetId="6047">
        <row r="79">
          <cell r="D79">
            <v>0</v>
          </cell>
        </row>
      </sheetData>
      <sheetData sheetId="6048"/>
      <sheetData sheetId="6049"/>
      <sheetData sheetId="6050">
        <row r="79">
          <cell r="D79">
            <v>0</v>
          </cell>
        </row>
      </sheetData>
      <sheetData sheetId="6051">
        <row r="79">
          <cell r="D79">
            <v>0</v>
          </cell>
        </row>
      </sheetData>
      <sheetData sheetId="6052">
        <row r="79">
          <cell r="D79">
            <v>0</v>
          </cell>
        </row>
      </sheetData>
      <sheetData sheetId="6053">
        <row r="79">
          <cell r="D79">
            <v>0</v>
          </cell>
        </row>
      </sheetData>
      <sheetData sheetId="6054">
        <row r="79">
          <cell r="D79">
            <v>0</v>
          </cell>
        </row>
      </sheetData>
      <sheetData sheetId="6055">
        <row r="79">
          <cell r="D79" t="str">
            <v>HRM</v>
          </cell>
        </row>
      </sheetData>
      <sheetData sheetId="6056">
        <row r="79">
          <cell r="D79">
            <v>0</v>
          </cell>
        </row>
      </sheetData>
      <sheetData sheetId="6057">
        <row r="79">
          <cell r="D79">
            <v>0</v>
          </cell>
        </row>
      </sheetData>
      <sheetData sheetId="6058">
        <row r="79">
          <cell r="D79">
            <v>0</v>
          </cell>
        </row>
      </sheetData>
      <sheetData sheetId="6059" refreshError="1"/>
      <sheetData sheetId="6060"/>
      <sheetData sheetId="6061"/>
      <sheetData sheetId="6062"/>
      <sheetData sheetId="6063"/>
      <sheetData sheetId="6064">
        <row r="79">
          <cell r="D79" t="str">
            <v>HRM</v>
          </cell>
        </row>
      </sheetData>
      <sheetData sheetId="6065" refreshError="1"/>
      <sheetData sheetId="6066" refreshError="1"/>
      <sheetData sheetId="6067" refreshError="1"/>
      <sheetData sheetId="6068"/>
      <sheetData sheetId="6069" refreshError="1"/>
      <sheetData sheetId="6070"/>
      <sheetData sheetId="6071" refreshError="1"/>
      <sheetData sheetId="6072" refreshError="1"/>
      <sheetData sheetId="6073" refreshError="1"/>
      <sheetData sheetId="6074" refreshError="1"/>
      <sheetData sheetId="6075" refreshError="1"/>
      <sheetData sheetId="6076" refreshError="1"/>
      <sheetData sheetId="6077" refreshError="1"/>
      <sheetData sheetId="6078" refreshError="1"/>
      <sheetData sheetId="6079" refreshError="1"/>
      <sheetData sheetId="6080" refreshError="1"/>
      <sheetData sheetId="6081" refreshError="1"/>
      <sheetData sheetId="6082" refreshError="1"/>
      <sheetData sheetId="6083" refreshError="1"/>
      <sheetData sheetId="6084"/>
      <sheetData sheetId="6085" refreshError="1"/>
      <sheetData sheetId="6086" refreshError="1"/>
      <sheetData sheetId="6087" refreshError="1"/>
      <sheetData sheetId="6088" refreshError="1"/>
      <sheetData sheetId="6089" refreshError="1"/>
      <sheetData sheetId="6090"/>
      <sheetData sheetId="6091"/>
      <sheetData sheetId="6092"/>
      <sheetData sheetId="6093">
        <row r="79">
          <cell r="D79" t="str">
            <v>HRM</v>
          </cell>
        </row>
      </sheetData>
      <sheetData sheetId="6094"/>
      <sheetData sheetId="6095"/>
      <sheetData sheetId="6096"/>
      <sheetData sheetId="6097"/>
      <sheetData sheetId="6098"/>
      <sheetData sheetId="6099"/>
      <sheetData sheetId="6100"/>
      <sheetData sheetId="6101"/>
      <sheetData sheetId="6102">
        <row r="79">
          <cell r="D79">
            <v>0</v>
          </cell>
        </row>
      </sheetData>
      <sheetData sheetId="6103">
        <row r="79">
          <cell r="D79">
            <v>0</v>
          </cell>
        </row>
      </sheetData>
      <sheetData sheetId="6104"/>
      <sheetData sheetId="6105"/>
      <sheetData sheetId="6106"/>
      <sheetData sheetId="6107"/>
      <sheetData sheetId="6108"/>
      <sheetData sheetId="6109"/>
      <sheetData sheetId="6110"/>
      <sheetData sheetId="6111"/>
      <sheetData sheetId="6112"/>
      <sheetData sheetId="6113"/>
      <sheetData sheetId="6114"/>
      <sheetData sheetId="6115"/>
      <sheetData sheetId="6116">
        <row r="79">
          <cell r="D79" t="str">
            <v>HRM</v>
          </cell>
        </row>
      </sheetData>
      <sheetData sheetId="6117">
        <row r="79">
          <cell r="D79" t="str">
            <v>HRM</v>
          </cell>
        </row>
      </sheetData>
      <sheetData sheetId="6118">
        <row r="79">
          <cell r="D79" t="str">
            <v>HRM</v>
          </cell>
        </row>
      </sheetData>
      <sheetData sheetId="6119"/>
      <sheetData sheetId="6120"/>
      <sheetData sheetId="6121"/>
      <sheetData sheetId="6122"/>
      <sheetData sheetId="6123"/>
      <sheetData sheetId="6124"/>
      <sheetData sheetId="6125"/>
      <sheetData sheetId="6126"/>
      <sheetData sheetId="6127"/>
      <sheetData sheetId="6128"/>
      <sheetData sheetId="6129"/>
      <sheetData sheetId="6130"/>
      <sheetData sheetId="6131"/>
      <sheetData sheetId="6132"/>
      <sheetData sheetId="6133"/>
      <sheetData sheetId="6134"/>
      <sheetData sheetId="6135">
        <row r="79">
          <cell r="D79">
            <v>0</v>
          </cell>
        </row>
      </sheetData>
      <sheetData sheetId="6136"/>
      <sheetData sheetId="6137"/>
      <sheetData sheetId="6138"/>
      <sheetData sheetId="6139"/>
      <sheetData sheetId="6140"/>
      <sheetData sheetId="6141"/>
      <sheetData sheetId="6142"/>
      <sheetData sheetId="6143"/>
      <sheetData sheetId="6144"/>
      <sheetData sheetId="6145"/>
      <sheetData sheetId="6146"/>
      <sheetData sheetId="6147"/>
      <sheetData sheetId="6148"/>
      <sheetData sheetId="6149"/>
      <sheetData sheetId="6150"/>
      <sheetData sheetId="6151"/>
      <sheetData sheetId="6152"/>
      <sheetData sheetId="6153"/>
      <sheetData sheetId="6154"/>
      <sheetData sheetId="6155"/>
      <sheetData sheetId="6156"/>
      <sheetData sheetId="6157"/>
      <sheetData sheetId="6158"/>
      <sheetData sheetId="6159"/>
      <sheetData sheetId="6160"/>
      <sheetData sheetId="6161"/>
      <sheetData sheetId="6162"/>
      <sheetData sheetId="6163"/>
      <sheetData sheetId="6164"/>
      <sheetData sheetId="6165"/>
      <sheetData sheetId="6166"/>
      <sheetData sheetId="6167"/>
      <sheetData sheetId="6168"/>
      <sheetData sheetId="6169"/>
      <sheetData sheetId="6170"/>
      <sheetData sheetId="6171"/>
      <sheetData sheetId="6172"/>
      <sheetData sheetId="6173"/>
      <sheetData sheetId="6174"/>
      <sheetData sheetId="6175"/>
      <sheetData sheetId="6176"/>
      <sheetData sheetId="6177"/>
      <sheetData sheetId="6178"/>
      <sheetData sheetId="6179"/>
      <sheetData sheetId="6180"/>
      <sheetData sheetId="6181"/>
      <sheetData sheetId="6182"/>
      <sheetData sheetId="6183"/>
      <sheetData sheetId="6184"/>
      <sheetData sheetId="6185"/>
      <sheetData sheetId="6186"/>
      <sheetData sheetId="6187"/>
      <sheetData sheetId="6188"/>
      <sheetData sheetId="6189"/>
      <sheetData sheetId="6190"/>
      <sheetData sheetId="6191"/>
      <sheetData sheetId="6192"/>
      <sheetData sheetId="6193"/>
      <sheetData sheetId="6194"/>
      <sheetData sheetId="6195"/>
      <sheetData sheetId="6196"/>
      <sheetData sheetId="6197"/>
      <sheetData sheetId="6198"/>
      <sheetData sheetId="6199"/>
      <sheetData sheetId="6200"/>
      <sheetData sheetId="6201"/>
      <sheetData sheetId="6202"/>
      <sheetData sheetId="6203"/>
      <sheetData sheetId="6204"/>
      <sheetData sheetId="6205"/>
      <sheetData sheetId="6206"/>
      <sheetData sheetId="6207"/>
      <sheetData sheetId="6208"/>
      <sheetData sheetId="6209"/>
      <sheetData sheetId="6210"/>
      <sheetData sheetId="6211"/>
      <sheetData sheetId="6212"/>
      <sheetData sheetId="6213"/>
      <sheetData sheetId="6214"/>
      <sheetData sheetId="6215"/>
      <sheetData sheetId="6216"/>
      <sheetData sheetId="6217"/>
      <sheetData sheetId="6218"/>
      <sheetData sheetId="6219"/>
      <sheetData sheetId="6220"/>
      <sheetData sheetId="6221"/>
      <sheetData sheetId="6222"/>
      <sheetData sheetId="6223"/>
      <sheetData sheetId="6224"/>
      <sheetData sheetId="6225"/>
      <sheetData sheetId="6226"/>
      <sheetData sheetId="6227"/>
      <sheetData sheetId="6228"/>
      <sheetData sheetId="6229"/>
      <sheetData sheetId="6230"/>
      <sheetData sheetId="6231"/>
      <sheetData sheetId="6232"/>
      <sheetData sheetId="6233"/>
      <sheetData sheetId="6234"/>
      <sheetData sheetId="6235"/>
      <sheetData sheetId="6236"/>
      <sheetData sheetId="6237"/>
      <sheetData sheetId="6238"/>
      <sheetData sheetId="6239"/>
      <sheetData sheetId="6240"/>
      <sheetData sheetId="6241"/>
      <sheetData sheetId="6242"/>
      <sheetData sheetId="6243"/>
      <sheetData sheetId="6244"/>
      <sheetData sheetId="6245"/>
      <sheetData sheetId="6246"/>
      <sheetData sheetId="6247"/>
      <sheetData sheetId="6248"/>
      <sheetData sheetId="6249"/>
      <sheetData sheetId="6250"/>
      <sheetData sheetId="6251"/>
      <sheetData sheetId="6252"/>
      <sheetData sheetId="6253"/>
      <sheetData sheetId="6254"/>
      <sheetData sheetId="6255"/>
      <sheetData sheetId="6256"/>
      <sheetData sheetId="6257"/>
      <sheetData sheetId="6258"/>
      <sheetData sheetId="6259"/>
      <sheetData sheetId="6260"/>
      <sheetData sheetId="6261"/>
      <sheetData sheetId="6262"/>
      <sheetData sheetId="6263"/>
      <sheetData sheetId="6264"/>
      <sheetData sheetId="6265"/>
      <sheetData sheetId="6266"/>
      <sheetData sheetId="6267"/>
      <sheetData sheetId="6268"/>
      <sheetData sheetId="6269"/>
      <sheetData sheetId="6270"/>
      <sheetData sheetId="6271"/>
      <sheetData sheetId="6272"/>
      <sheetData sheetId="6273"/>
      <sheetData sheetId="6274"/>
      <sheetData sheetId="6275"/>
      <sheetData sheetId="6276"/>
      <sheetData sheetId="6277"/>
      <sheetData sheetId="6278"/>
      <sheetData sheetId="6279"/>
      <sheetData sheetId="6280"/>
      <sheetData sheetId="6281"/>
      <sheetData sheetId="6282"/>
      <sheetData sheetId="6283"/>
      <sheetData sheetId="6284"/>
      <sheetData sheetId="6285"/>
      <sheetData sheetId="6286"/>
      <sheetData sheetId="6287"/>
      <sheetData sheetId="6288"/>
      <sheetData sheetId="6289"/>
      <sheetData sheetId="6290"/>
      <sheetData sheetId="6291"/>
      <sheetData sheetId="6292"/>
      <sheetData sheetId="6293"/>
      <sheetData sheetId="6294"/>
      <sheetData sheetId="6295"/>
      <sheetData sheetId="6296"/>
      <sheetData sheetId="6297"/>
      <sheetData sheetId="6298"/>
      <sheetData sheetId="6299"/>
      <sheetData sheetId="6300"/>
      <sheetData sheetId="6301"/>
      <sheetData sheetId="6302"/>
      <sheetData sheetId="6303"/>
      <sheetData sheetId="6304"/>
      <sheetData sheetId="6305"/>
      <sheetData sheetId="6306"/>
      <sheetData sheetId="6307"/>
      <sheetData sheetId="6308"/>
      <sheetData sheetId="6309"/>
      <sheetData sheetId="6310"/>
      <sheetData sheetId="6311"/>
      <sheetData sheetId="6312"/>
      <sheetData sheetId="6313"/>
      <sheetData sheetId="6314"/>
      <sheetData sheetId="6315"/>
      <sheetData sheetId="6316"/>
      <sheetData sheetId="6317"/>
      <sheetData sheetId="6318"/>
      <sheetData sheetId="6319"/>
      <sheetData sheetId="6320"/>
      <sheetData sheetId="6321"/>
      <sheetData sheetId="6322"/>
      <sheetData sheetId="6323"/>
      <sheetData sheetId="6324"/>
      <sheetData sheetId="6325"/>
      <sheetData sheetId="6326"/>
      <sheetData sheetId="6327"/>
      <sheetData sheetId="6328"/>
      <sheetData sheetId="6329"/>
      <sheetData sheetId="6330"/>
      <sheetData sheetId="6331"/>
      <sheetData sheetId="6332"/>
      <sheetData sheetId="6333"/>
      <sheetData sheetId="6334"/>
      <sheetData sheetId="6335"/>
      <sheetData sheetId="6336"/>
      <sheetData sheetId="6337"/>
      <sheetData sheetId="6338"/>
      <sheetData sheetId="6339"/>
      <sheetData sheetId="6340">
        <row r="79">
          <cell r="D79">
            <v>0</v>
          </cell>
        </row>
      </sheetData>
      <sheetData sheetId="6341">
        <row r="79">
          <cell r="D79">
            <v>0</v>
          </cell>
        </row>
      </sheetData>
      <sheetData sheetId="6342">
        <row r="79">
          <cell r="D79">
            <v>0</v>
          </cell>
        </row>
      </sheetData>
      <sheetData sheetId="6343">
        <row r="79">
          <cell r="D79">
            <v>0</v>
          </cell>
        </row>
      </sheetData>
      <sheetData sheetId="6344">
        <row r="79">
          <cell r="D79">
            <v>0</v>
          </cell>
        </row>
      </sheetData>
      <sheetData sheetId="6345">
        <row r="79">
          <cell r="D79">
            <v>0</v>
          </cell>
        </row>
      </sheetData>
      <sheetData sheetId="6346">
        <row r="79">
          <cell r="D79">
            <v>0</v>
          </cell>
        </row>
      </sheetData>
      <sheetData sheetId="6347">
        <row r="79">
          <cell r="D79">
            <v>0</v>
          </cell>
        </row>
      </sheetData>
      <sheetData sheetId="6348">
        <row r="79">
          <cell r="D79">
            <v>0</v>
          </cell>
        </row>
      </sheetData>
      <sheetData sheetId="6349">
        <row r="79">
          <cell r="D79">
            <v>0</v>
          </cell>
        </row>
      </sheetData>
      <sheetData sheetId="6350">
        <row r="79">
          <cell r="D79">
            <v>0</v>
          </cell>
        </row>
      </sheetData>
      <sheetData sheetId="6351">
        <row r="79">
          <cell r="D79">
            <v>0</v>
          </cell>
        </row>
      </sheetData>
      <sheetData sheetId="6352">
        <row r="79">
          <cell r="D79">
            <v>0</v>
          </cell>
        </row>
      </sheetData>
      <sheetData sheetId="6353">
        <row r="79">
          <cell r="D79">
            <v>0</v>
          </cell>
        </row>
      </sheetData>
      <sheetData sheetId="6354">
        <row r="79">
          <cell r="D79">
            <v>0</v>
          </cell>
        </row>
      </sheetData>
      <sheetData sheetId="6355">
        <row r="79">
          <cell r="D79">
            <v>0</v>
          </cell>
        </row>
      </sheetData>
      <sheetData sheetId="6356">
        <row r="79">
          <cell r="D79">
            <v>0</v>
          </cell>
        </row>
      </sheetData>
      <sheetData sheetId="6357">
        <row r="79">
          <cell r="D79">
            <v>0</v>
          </cell>
        </row>
      </sheetData>
      <sheetData sheetId="6358">
        <row r="79">
          <cell r="D79">
            <v>0</v>
          </cell>
        </row>
      </sheetData>
      <sheetData sheetId="6359">
        <row r="79">
          <cell r="D79">
            <v>0</v>
          </cell>
        </row>
      </sheetData>
      <sheetData sheetId="6360">
        <row r="79">
          <cell r="D79">
            <v>0</v>
          </cell>
        </row>
      </sheetData>
      <sheetData sheetId="6361">
        <row r="79">
          <cell r="D79">
            <v>0</v>
          </cell>
        </row>
      </sheetData>
      <sheetData sheetId="6362">
        <row r="79">
          <cell r="D79">
            <v>0</v>
          </cell>
        </row>
      </sheetData>
      <sheetData sheetId="6363">
        <row r="79">
          <cell r="D79">
            <v>0</v>
          </cell>
        </row>
      </sheetData>
      <sheetData sheetId="6364">
        <row r="79">
          <cell r="D79">
            <v>0</v>
          </cell>
        </row>
      </sheetData>
      <sheetData sheetId="6365">
        <row r="79">
          <cell r="D79">
            <v>0</v>
          </cell>
        </row>
      </sheetData>
      <sheetData sheetId="6366">
        <row r="79">
          <cell r="D79">
            <v>0</v>
          </cell>
        </row>
      </sheetData>
      <sheetData sheetId="6367">
        <row r="79">
          <cell r="D79">
            <v>0</v>
          </cell>
        </row>
      </sheetData>
      <sheetData sheetId="6368">
        <row r="79">
          <cell r="D79">
            <v>0</v>
          </cell>
        </row>
      </sheetData>
      <sheetData sheetId="6369">
        <row r="79">
          <cell r="D79">
            <v>0</v>
          </cell>
        </row>
      </sheetData>
      <sheetData sheetId="6370">
        <row r="79">
          <cell r="D79">
            <v>0</v>
          </cell>
        </row>
      </sheetData>
      <sheetData sheetId="6371">
        <row r="79">
          <cell r="D79">
            <v>0</v>
          </cell>
        </row>
      </sheetData>
      <sheetData sheetId="6372">
        <row r="79">
          <cell r="D79">
            <v>0</v>
          </cell>
        </row>
      </sheetData>
      <sheetData sheetId="6373">
        <row r="79">
          <cell r="D79">
            <v>0</v>
          </cell>
        </row>
      </sheetData>
      <sheetData sheetId="6374">
        <row r="79">
          <cell r="D79">
            <v>0</v>
          </cell>
        </row>
      </sheetData>
      <sheetData sheetId="6375">
        <row r="79">
          <cell r="D79">
            <v>0</v>
          </cell>
        </row>
      </sheetData>
      <sheetData sheetId="6376">
        <row r="79">
          <cell r="D79">
            <v>0</v>
          </cell>
        </row>
      </sheetData>
      <sheetData sheetId="6377">
        <row r="79">
          <cell r="D79">
            <v>0</v>
          </cell>
        </row>
      </sheetData>
      <sheetData sheetId="6378">
        <row r="79">
          <cell r="D79">
            <v>0</v>
          </cell>
        </row>
      </sheetData>
      <sheetData sheetId="6379">
        <row r="79">
          <cell r="D79">
            <v>0</v>
          </cell>
        </row>
      </sheetData>
      <sheetData sheetId="6380">
        <row r="79">
          <cell r="D79">
            <v>0</v>
          </cell>
        </row>
      </sheetData>
      <sheetData sheetId="6381">
        <row r="79">
          <cell r="D79">
            <v>0</v>
          </cell>
        </row>
      </sheetData>
      <sheetData sheetId="6382">
        <row r="79">
          <cell r="D79">
            <v>0</v>
          </cell>
        </row>
      </sheetData>
      <sheetData sheetId="6383">
        <row r="79">
          <cell r="D79">
            <v>0</v>
          </cell>
        </row>
      </sheetData>
      <sheetData sheetId="6384">
        <row r="79">
          <cell r="D79">
            <v>0</v>
          </cell>
        </row>
      </sheetData>
      <sheetData sheetId="6385">
        <row r="79">
          <cell r="D79">
            <v>0</v>
          </cell>
        </row>
      </sheetData>
      <sheetData sheetId="6386">
        <row r="79">
          <cell r="D79">
            <v>0</v>
          </cell>
        </row>
      </sheetData>
      <sheetData sheetId="6387">
        <row r="79">
          <cell r="D79">
            <v>0</v>
          </cell>
        </row>
      </sheetData>
      <sheetData sheetId="6388">
        <row r="79">
          <cell r="D79">
            <v>0</v>
          </cell>
        </row>
      </sheetData>
      <sheetData sheetId="6389">
        <row r="79">
          <cell r="D79">
            <v>0</v>
          </cell>
        </row>
      </sheetData>
      <sheetData sheetId="6390">
        <row r="79">
          <cell r="D79">
            <v>0</v>
          </cell>
        </row>
      </sheetData>
      <sheetData sheetId="6391">
        <row r="79">
          <cell r="D79">
            <v>0</v>
          </cell>
        </row>
      </sheetData>
      <sheetData sheetId="6392">
        <row r="79">
          <cell r="D79">
            <v>0</v>
          </cell>
        </row>
      </sheetData>
      <sheetData sheetId="6393">
        <row r="79">
          <cell r="D79">
            <v>0</v>
          </cell>
        </row>
      </sheetData>
      <sheetData sheetId="6394">
        <row r="79">
          <cell r="D79">
            <v>0</v>
          </cell>
        </row>
      </sheetData>
      <sheetData sheetId="6395">
        <row r="79">
          <cell r="D79">
            <v>0</v>
          </cell>
        </row>
      </sheetData>
      <sheetData sheetId="6396">
        <row r="79">
          <cell r="D79">
            <v>0</v>
          </cell>
        </row>
      </sheetData>
      <sheetData sheetId="6397">
        <row r="79">
          <cell r="D79">
            <v>0</v>
          </cell>
        </row>
      </sheetData>
      <sheetData sheetId="6398">
        <row r="79">
          <cell r="D79">
            <v>0</v>
          </cell>
        </row>
      </sheetData>
      <sheetData sheetId="6399">
        <row r="79">
          <cell r="D79">
            <v>0</v>
          </cell>
        </row>
      </sheetData>
      <sheetData sheetId="6400">
        <row r="79">
          <cell r="D79">
            <v>0</v>
          </cell>
        </row>
      </sheetData>
      <sheetData sheetId="6401">
        <row r="79">
          <cell r="D79">
            <v>0</v>
          </cell>
        </row>
      </sheetData>
      <sheetData sheetId="6402">
        <row r="79">
          <cell r="D79">
            <v>0</v>
          </cell>
        </row>
      </sheetData>
      <sheetData sheetId="6403">
        <row r="79">
          <cell r="D79">
            <v>0</v>
          </cell>
        </row>
      </sheetData>
      <sheetData sheetId="6404">
        <row r="79">
          <cell r="D79">
            <v>0</v>
          </cell>
        </row>
      </sheetData>
      <sheetData sheetId="6405">
        <row r="79">
          <cell r="D79">
            <v>0</v>
          </cell>
        </row>
      </sheetData>
      <sheetData sheetId="6406">
        <row r="79">
          <cell r="D79">
            <v>0</v>
          </cell>
        </row>
      </sheetData>
      <sheetData sheetId="6407">
        <row r="79">
          <cell r="D79">
            <v>0</v>
          </cell>
        </row>
      </sheetData>
      <sheetData sheetId="6408">
        <row r="79">
          <cell r="D79">
            <v>0</v>
          </cell>
        </row>
      </sheetData>
      <sheetData sheetId="6409">
        <row r="79">
          <cell r="D79">
            <v>0</v>
          </cell>
        </row>
      </sheetData>
      <sheetData sheetId="6410">
        <row r="79">
          <cell r="D79">
            <v>0</v>
          </cell>
        </row>
      </sheetData>
      <sheetData sheetId="6411">
        <row r="79">
          <cell r="D79">
            <v>0</v>
          </cell>
        </row>
      </sheetData>
      <sheetData sheetId="6412">
        <row r="79">
          <cell r="D79">
            <v>0</v>
          </cell>
        </row>
      </sheetData>
      <sheetData sheetId="6413">
        <row r="79">
          <cell r="D79">
            <v>0</v>
          </cell>
        </row>
      </sheetData>
      <sheetData sheetId="6414">
        <row r="79">
          <cell r="D79">
            <v>0</v>
          </cell>
        </row>
      </sheetData>
      <sheetData sheetId="6415">
        <row r="79">
          <cell r="D79">
            <v>0</v>
          </cell>
        </row>
      </sheetData>
      <sheetData sheetId="6416">
        <row r="79">
          <cell r="D79">
            <v>0</v>
          </cell>
        </row>
      </sheetData>
      <sheetData sheetId="6417">
        <row r="79">
          <cell r="D79">
            <v>0</v>
          </cell>
        </row>
      </sheetData>
      <sheetData sheetId="6418">
        <row r="79">
          <cell r="D79">
            <v>0</v>
          </cell>
        </row>
      </sheetData>
      <sheetData sheetId="6419">
        <row r="79">
          <cell r="D79">
            <v>0</v>
          </cell>
        </row>
      </sheetData>
      <sheetData sheetId="6420">
        <row r="79">
          <cell r="D79">
            <v>0</v>
          </cell>
        </row>
      </sheetData>
      <sheetData sheetId="6421">
        <row r="79">
          <cell r="D79">
            <v>0</v>
          </cell>
        </row>
      </sheetData>
      <sheetData sheetId="6422">
        <row r="79">
          <cell r="D79">
            <v>0</v>
          </cell>
        </row>
      </sheetData>
      <sheetData sheetId="6423">
        <row r="79">
          <cell r="D79">
            <v>0</v>
          </cell>
        </row>
      </sheetData>
      <sheetData sheetId="6424">
        <row r="79">
          <cell r="D79">
            <v>0</v>
          </cell>
        </row>
      </sheetData>
      <sheetData sheetId="6425">
        <row r="79">
          <cell r="D79">
            <v>0</v>
          </cell>
        </row>
      </sheetData>
      <sheetData sheetId="6426">
        <row r="79">
          <cell r="D79">
            <v>0</v>
          </cell>
        </row>
      </sheetData>
      <sheetData sheetId="6427">
        <row r="79">
          <cell r="D79">
            <v>0</v>
          </cell>
        </row>
      </sheetData>
      <sheetData sheetId="6428">
        <row r="79">
          <cell r="D79">
            <v>0</v>
          </cell>
        </row>
      </sheetData>
      <sheetData sheetId="6429">
        <row r="79">
          <cell r="D79">
            <v>0</v>
          </cell>
        </row>
      </sheetData>
      <sheetData sheetId="6430">
        <row r="79">
          <cell r="D79">
            <v>0</v>
          </cell>
        </row>
      </sheetData>
      <sheetData sheetId="6431">
        <row r="79">
          <cell r="D79">
            <v>0</v>
          </cell>
        </row>
      </sheetData>
      <sheetData sheetId="6432">
        <row r="79">
          <cell r="D79">
            <v>0</v>
          </cell>
        </row>
      </sheetData>
      <sheetData sheetId="6433">
        <row r="79">
          <cell r="D79">
            <v>0</v>
          </cell>
        </row>
      </sheetData>
      <sheetData sheetId="6434">
        <row r="79">
          <cell r="D79">
            <v>0</v>
          </cell>
        </row>
      </sheetData>
      <sheetData sheetId="6435">
        <row r="79">
          <cell r="D79">
            <v>0</v>
          </cell>
        </row>
      </sheetData>
      <sheetData sheetId="6436">
        <row r="79">
          <cell r="D79">
            <v>0</v>
          </cell>
        </row>
      </sheetData>
      <sheetData sheetId="6437"/>
      <sheetData sheetId="6438"/>
      <sheetData sheetId="6439"/>
      <sheetData sheetId="6440">
        <row r="79">
          <cell r="D79">
            <v>0</v>
          </cell>
        </row>
      </sheetData>
      <sheetData sheetId="6441">
        <row r="79">
          <cell r="D79">
            <v>0</v>
          </cell>
        </row>
      </sheetData>
      <sheetData sheetId="6442">
        <row r="79">
          <cell r="D79">
            <v>0</v>
          </cell>
        </row>
      </sheetData>
      <sheetData sheetId="6443">
        <row r="79">
          <cell r="D79">
            <v>0</v>
          </cell>
        </row>
      </sheetData>
      <sheetData sheetId="6444">
        <row r="79">
          <cell r="D79">
            <v>0</v>
          </cell>
        </row>
      </sheetData>
      <sheetData sheetId="6445">
        <row r="79">
          <cell r="D79">
            <v>0</v>
          </cell>
        </row>
      </sheetData>
      <sheetData sheetId="6446">
        <row r="79">
          <cell r="D79">
            <v>0</v>
          </cell>
        </row>
      </sheetData>
      <sheetData sheetId="6447">
        <row r="79">
          <cell r="D79">
            <v>0</v>
          </cell>
        </row>
      </sheetData>
      <sheetData sheetId="6448">
        <row r="79">
          <cell r="D79">
            <v>0</v>
          </cell>
        </row>
      </sheetData>
      <sheetData sheetId="6449"/>
      <sheetData sheetId="6450"/>
      <sheetData sheetId="6451"/>
      <sheetData sheetId="6452"/>
      <sheetData sheetId="6453"/>
      <sheetData sheetId="6454"/>
      <sheetData sheetId="6455"/>
      <sheetData sheetId="6456"/>
      <sheetData sheetId="6457"/>
      <sheetData sheetId="6458"/>
      <sheetData sheetId="6459"/>
      <sheetData sheetId="6460">
        <row r="79">
          <cell r="D79">
            <v>0</v>
          </cell>
        </row>
      </sheetData>
      <sheetData sheetId="6461"/>
      <sheetData sheetId="6462"/>
      <sheetData sheetId="6463"/>
      <sheetData sheetId="6464"/>
      <sheetData sheetId="6465"/>
      <sheetData sheetId="6466"/>
      <sheetData sheetId="6467"/>
      <sheetData sheetId="6468"/>
      <sheetData sheetId="6469"/>
      <sheetData sheetId="6470"/>
      <sheetData sheetId="6471"/>
      <sheetData sheetId="6472"/>
      <sheetData sheetId="6473"/>
      <sheetData sheetId="6474"/>
      <sheetData sheetId="6475"/>
      <sheetData sheetId="6476"/>
      <sheetData sheetId="6477"/>
      <sheetData sheetId="6478"/>
      <sheetData sheetId="6479"/>
      <sheetData sheetId="6480"/>
      <sheetData sheetId="6481"/>
      <sheetData sheetId="6482"/>
      <sheetData sheetId="6483"/>
      <sheetData sheetId="6484"/>
      <sheetData sheetId="6485"/>
      <sheetData sheetId="6486"/>
      <sheetData sheetId="6487"/>
      <sheetData sheetId="6488"/>
      <sheetData sheetId="6489">
        <row r="79">
          <cell r="D79">
            <v>0</v>
          </cell>
        </row>
      </sheetData>
      <sheetData sheetId="6490"/>
      <sheetData sheetId="6491"/>
      <sheetData sheetId="6492"/>
      <sheetData sheetId="6493"/>
      <sheetData sheetId="6494"/>
      <sheetData sheetId="6495"/>
      <sheetData sheetId="6496"/>
      <sheetData sheetId="6497"/>
      <sheetData sheetId="6498"/>
      <sheetData sheetId="6499"/>
      <sheetData sheetId="6500"/>
      <sheetData sheetId="6501"/>
      <sheetData sheetId="6502"/>
      <sheetData sheetId="6503"/>
      <sheetData sheetId="6504"/>
      <sheetData sheetId="6505"/>
      <sheetData sheetId="6506"/>
      <sheetData sheetId="6507"/>
      <sheetData sheetId="6508"/>
      <sheetData sheetId="6509"/>
      <sheetData sheetId="6510"/>
      <sheetData sheetId="6511"/>
      <sheetData sheetId="6512"/>
      <sheetData sheetId="6513"/>
      <sheetData sheetId="6514"/>
      <sheetData sheetId="6515"/>
      <sheetData sheetId="6516"/>
      <sheetData sheetId="6517"/>
      <sheetData sheetId="6518"/>
      <sheetData sheetId="6519"/>
      <sheetData sheetId="6520"/>
      <sheetData sheetId="6521"/>
      <sheetData sheetId="6522"/>
      <sheetData sheetId="6523"/>
      <sheetData sheetId="6524"/>
      <sheetData sheetId="6525"/>
      <sheetData sheetId="6526"/>
      <sheetData sheetId="6527"/>
      <sheetData sheetId="6528"/>
      <sheetData sheetId="6529"/>
      <sheetData sheetId="6530"/>
      <sheetData sheetId="6531"/>
      <sheetData sheetId="6532"/>
      <sheetData sheetId="6533"/>
      <sheetData sheetId="6534"/>
      <sheetData sheetId="6535"/>
      <sheetData sheetId="6536"/>
      <sheetData sheetId="6537"/>
      <sheetData sheetId="6538"/>
      <sheetData sheetId="6539"/>
      <sheetData sheetId="6540"/>
      <sheetData sheetId="6541"/>
      <sheetData sheetId="6542"/>
      <sheetData sheetId="6543"/>
      <sheetData sheetId="6544"/>
      <sheetData sheetId="6545"/>
      <sheetData sheetId="6546"/>
      <sheetData sheetId="6547"/>
      <sheetData sheetId="6548"/>
      <sheetData sheetId="6549"/>
      <sheetData sheetId="6550"/>
      <sheetData sheetId="6551"/>
      <sheetData sheetId="6552"/>
      <sheetData sheetId="6553"/>
      <sheetData sheetId="6554"/>
      <sheetData sheetId="6555"/>
      <sheetData sheetId="6556"/>
      <sheetData sheetId="6557"/>
      <sheetData sheetId="6558"/>
      <sheetData sheetId="6559"/>
      <sheetData sheetId="6560"/>
      <sheetData sheetId="6561"/>
      <sheetData sheetId="6562"/>
      <sheetData sheetId="6563"/>
      <sheetData sheetId="6564"/>
      <sheetData sheetId="6565"/>
      <sheetData sheetId="6566"/>
      <sheetData sheetId="6567"/>
      <sheetData sheetId="6568"/>
      <sheetData sheetId="6569"/>
      <sheetData sheetId="6570"/>
      <sheetData sheetId="6571"/>
      <sheetData sheetId="6572"/>
      <sheetData sheetId="6573"/>
      <sheetData sheetId="6574"/>
      <sheetData sheetId="6575"/>
      <sheetData sheetId="6576"/>
      <sheetData sheetId="6577"/>
      <sheetData sheetId="6578"/>
      <sheetData sheetId="6579"/>
      <sheetData sheetId="6580"/>
      <sheetData sheetId="6581"/>
      <sheetData sheetId="6582"/>
      <sheetData sheetId="6583"/>
      <sheetData sheetId="6584"/>
      <sheetData sheetId="6585"/>
      <sheetData sheetId="6586"/>
      <sheetData sheetId="6587"/>
      <sheetData sheetId="6588"/>
      <sheetData sheetId="6589"/>
      <sheetData sheetId="6590"/>
      <sheetData sheetId="6591"/>
      <sheetData sheetId="6592"/>
      <sheetData sheetId="6593"/>
      <sheetData sheetId="6594"/>
      <sheetData sheetId="6595"/>
      <sheetData sheetId="6596"/>
      <sheetData sheetId="6597"/>
      <sheetData sheetId="6598"/>
      <sheetData sheetId="6599"/>
      <sheetData sheetId="6600"/>
      <sheetData sheetId="6601"/>
      <sheetData sheetId="6602"/>
      <sheetData sheetId="6603"/>
      <sheetData sheetId="6604"/>
      <sheetData sheetId="6605"/>
      <sheetData sheetId="6606"/>
      <sheetData sheetId="6607"/>
      <sheetData sheetId="6608"/>
      <sheetData sheetId="6609"/>
      <sheetData sheetId="6610"/>
      <sheetData sheetId="6611"/>
      <sheetData sheetId="6612"/>
      <sheetData sheetId="6613"/>
      <sheetData sheetId="6614"/>
      <sheetData sheetId="6615"/>
      <sheetData sheetId="6616"/>
      <sheetData sheetId="6617"/>
      <sheetData sheetId="6618"/>
      <sheetData sheetId="6619"/>
      <sheetData sheetId="6620"/>
      <sheetData sheetId="6621"/>
      <sheetData sheetId="6622"/>
      <sheetData sheetId="6623"/>
      <sheetData sheetId="6624"/>
      <sheetData sheetId="6625"/>
      <sheetData sheetId="6626"/>
      <sheetData sheetId="6627"/>
      <sheetData sheetId="6628"/>
      <sheetData sheetId="6629"/>
      <sheetData sheetId="6630"/>
      <sheetData sheetId="6631"/>
      <sheetData sheetId="6632"/>
      <sheetData sheetId="6633"/>
      <sheetData sheetId="6634"/>
      <sheetData sheetId="6635"/>
      <sheetData sheetId="6636"/>
      <sheetData sheetId="6637"/>
      <sheetData sheetId="6638"/>
      <sheetData sheetId="6639"/>
      <sheetData sheetId="6640"/>
      <sheetData sheetId="6641"/>
      <sheetData sheetId="6642"/>
      <sheetData sheetId="6643"/>
      <sheetData sheetId="6644"/>
      <sheetData sheetId="6645"/>
      <sheetData sheetId="6646"/>
      <sheetData sheetId="6647"/>
      <sheetData sheetId="6648"/>
      <sheetData sheetId="6649"/>
      <sheetData sheetId="6650"/>
      <sheetData sheetId="6651"/>
      <sheetData sheetId="6652"/>
      <sheetData sheetId="6653"/>
      <sheetData sheetId="6654"/>
      <sheetData sheetId="6655"/>
      <sheetData sheetId="6656"/>
      <sheetData sheetId="6657"/>
      <sheetData sheetId="6658"/>
      <sheetData sheetId="6659"/>
      <sheetData sheetId="6660"/>
      <sheetData sheetId="6661"/>
      <sheetData sheetId="6662"/>
      <sheetData sheetId="6663"/>
      <sheetData sheetId="6664"/>
      <sheetData sheetId="6665"/>
      <sheetData sheetId="6666"/>
      <sheetData sheetId="6667"/>
      <sheetData sheetId="6668"/>
      <sheetData sheetId="6669"/>
      <sheetData sheetId="6670"/>
      <sheetData sheetId="6671"/>
      <sheetData sheetId="6672"/>
      <sheetData sheetId="6673"/>
      <sheetData sheetId="6674"/>
      <sheetData sheetId="6675"/>
      <sheetData sheetId="6676"/>
      <sheetData sheetId="6677"/>
      <sheetData sheetId="6678"/>
      <sheetData sheetId="6679"/>
      <sheetData sheetId="6680"/>
      <sheetData sheetId="6681"/>
      <sheetData sheetId="6682">
        <row r="79">
          <cell r="D79">
            <v>0</v>
          </cell>
        </row>
      </sheetData>
      <sheetData sheetId="6683">
        <row r="79">
          <cell r="D79">
            <v>0</v>
          </cell>
        </row>
      </sheetData>
      <sheetData sheetId="6684">
        <row r="79">
          <cell r="D79">
            <v>0</v>
          </cell>
        </row>
      </sheetData>
      <sheetData sheetId="6685">
        <row r="79">
          <cell r="D79">
            <v>0</v>
          </cell>
        </row>
      </sheetData>
      <sheetData sheetId="6686">
        <row r="79">
          <cell r="D79">
            <v>0</v>
          </cell>
        </row>
      </sheetData>
      <sheetData sheetId="6687">
        <row r="79">
          <cell r="D79">
            <v>0</v>
          </cell>
        </row>
      </sheetData>
      <sheetData sheetId="6688">
        <row r="79">
          <cell r="D79">
            <v>0</v>
          </cell>
        </row>
      </sheetData>
      <sheetData sheetId="6689">
        <row r="79">
          <cell r="D79">
            <v>0</v>
          </cell>
        </row>
      </sheetData>
      <sheetData sheetId="6690">
        <row r="79">
          <cell r="D79">
            <v>0</v>
          </cell>
        </row>
      </sheetData>
      <sheetData sheetId="6691">
        <row r="79">
          <cell r="D79">
            <v>0</v>
          </cell>
        </row>
      </sheetData>
      <sheetData sheetId="6692">
        <row r="79">
          <cell r="D79">
            <v>0</v>
          </cell>
        </row>
      </sheetData>
      <sheetData sheetId="6693">
        <row r="79">
          <cell r="D79">
            <v>0</v>
          </cell>
        </row>
      </sheetData>
      <sheetData sheetId="6694">
        <row r="79">
          <cell r="D79">
            <v>0</v>
          </cell>
        </row>
      </sheetData>
      <sheetData sheetId="6695">
        <row r="79">
          <cell r="D79">
            <v>0</v>
          </cell>
        </row>
      </sheetData>
      <sheetData sheetId="6696">
        <row r="79">
          <cell r="D79">
            <v>0</v>
          </cell>
        </row>
      </sheetData>
      <sheetData sheetId="6697">
        <row r="79">
          <cell r="D79">
            <v>0</v>
          </cell>
        </row>
      </sheetData>
      <sheetData sheetId="6698">
        <row r="79">
          <cell r="D79">
            <v>0</v>
          </cell>
        </row>
      </sheetData>
      <sheetData sheetId="6699">
        <row r="79">
          <cell r="D79">
            <v>0</v>
          </cell>
        </row>
      </sheetData>
      <sheetData sheetId="6700">
        <row r="79">
          <cell r="D79">
            <v>0</v>
          </cell>
        </row>
      </sheetData>
      <sheetData sheetId="6701">
        <row r="79">
          <cell r="D79">
            <v>0</v>
          </cell>
        </row>
      </sheetData>
      <sheetData sheetId="6702">
        <row r="79">
          <cell r="D79">
            <v>0</v>
          </cell>
        </row>
      </sheetData>
      <sheetData sheetId="6703">
        <row r="79">
          <cell r="D79">
            <v>0</v>
          </cell>
        </row>
      </sheetData>
      <sheetData sheetId="6704">
        <row r="79">
          <cell r="D79">
            <v>0</v>
          </cell>
        </row>
      </sheetData>
      <sheetData sheetId="6705">
        <row r="79">
          <cell r="D79">
            <v>0</v>
          </cell>
        </row>
      </sheetData>
      <sheetData sheetId="6706">
        <row r="79">
          <cell r="D79">
            <v>0</v>
          </cell>
        </row>
      </sheetData>
      <sheetData sheetId="6707">
        <row r="79">
          <cell r="D79">
            <v>0</v>
          </cell>
        </row>
      </sheetData>
      <sheetData sheetId="6708">
        <row r="79">
          <cell r="D79">
            <v>0</v>
          </cell>
        </row>
      </sheetData>
      <sheetData sheetId="6709">
        <row r="79">
          <cell r="D79">
            <v>0</v>
          </cell>
        </row>
      </sheetData>
      <sheetData sheetId="6710">
        <row r="79">
          <cell r="D79">
            <v>0</v>
          </cell>
        </row>
      </sheetData>
      <sheetData sheetId="6711">
        <row r="79">
          <cell r="D79">
            <v>0</v>
          </cell>
        </row>
      </sheetData>
      <sheetData sheetId="6712">
        <row r="79">
          <cell r="D79">
            <v>0</v>
          </cell>
        </row>
      </sheetData>
      <sheetData sheetId="6713">
        <row r="79">
          <cell r="D79">
            <v>0</v>
          </cell>
        </row>
      </sheetData>
      <sheetData sheetId="6714">
        <row r="79">
          <cell r="D79">
            <v>0</v>
          </cell>
        </row>
      </sheetData>
      <sheetData sheetId="6715">
        <row r="79">
          <cell r="D79">
            <v>0</v>
          </cell>
        </row>
      </sheetData>
      <sheetData sheetId="6716">
        <row r="79">
          <cell r="D79">
            <v>0</v>
          </cell>
        </row>
      </sheetData>
      <sheetData sheetId="6717">
        <row r="79">
          <cell r="D79">
            <v>0</v>
          </cell>
        </row>
      </sheetData>
      <sheetData sheetId="6718">
        <row r="79">
          <cell r="D79">
            <v>0</v>
          </cell>
        </row>
      </sheetData>
      <sheetData sheetId="6719">
        <row r="79">
          <cell r="D79">
            <v>0</v>
          </cell>
        </row>
      </sheetData>
      <sheetData sheetId="6720">
        <row r="79">
          <cell r="D79">
            <v>0</v>
          </cell>
        </row>
      </sheetData>
      <sheetData sheetId="6721">
        <row r="79">
          <cell r="D79">
            <v>0</v>
          </cell>
        </row>
      </sheetData>
      <sheetData sheetId="6722">
        <row r="79">
          <cell r="D79">
            <v>0</v>
          </cell>
        </row>
      </sheetData>
      <sheetData sheetId="6723">
        <row r="79">
          <cell r="D79">
            <v>0</v>
          </cell>
        </row>
      </sheetData>
      <sheetData sheetId="6724">
        <row r="79">
          <cell r="D79">
            <v>0</v>
          </cell>
        </row>
      </sheetData>
      <sheetData sheetId="6725">
        <row r="79">
          <cell r="D79">
            <v>0</v>
          </cell>
        </row>
      </sheetData>
      <sheetData sheetId="6726">
        <row r="79">
          <cell r="D79">
            <v>0</v>
          </cell>
        </row>
      </sheetData>
      <sheetData sheetId="6727">
        <row r="79">
          <cell r="D79">
            <v>0</v>
          </cell>
        </row>
      </sheetData>
      <sheetData sheetId="6728">
        <row r="79">
          <cell r="D79">
            <v>0</v>
          </cell>
        </row>
      </sheetData>
      <sheetData sheetId="6729">
        <row r="79">
          <cell r="D79">
            <v>0</v>
          </cell>
        </row>
      </sheetData>
      <sheetData sheetId="6730">
        <row r="79">
          <cell r="D79">
            <v>0</v>
          </cell>
        </row>
      </sheetData>
      <sheetData sheetId="6731">
        <row r="79">
          <cell r="D79">
            <v>0</v>
          </cell>
        </row>
      </sheetData>
      <sheetData sheetId="6732">
        <row r="79">
          <cell r="D79">
            <v>0</v>
          </cell>
        </row>
      </sheetData>
      <sheetData sheetId="6733">
        <row r="79">
          <cell r="D79">
            <v>0</v>
          </cell>
        </row>
      </sheetData>
      <sheetData sheetId="6734">
        <row r="79">
          <cell r="D79">
            <v>0</v>
          </cell>
        </row>
      </sheetData>
      <sheetData sheetId="6735">
        <row r="79">
          <cell r="D79">
            <v>0</v>
          </cell>
        </row>
      </sheetData>
      <sheetData sheetId="6736">
        <row r="79">
          <cell r="D79">
            <v>0</v>
          </cell>
        </row>
      </sheetData>
      <sheetData sheetId="6737">
        <row r="79">
          <cell r="D79">
            <v>0</v>
          </cell>
        </row>
      </sheetData>
      <sheetData sheetId="6738">
        <row r="79">
          <cell r="D79">
            <v>0</v>
          </cell>
        </row>
      </sheetData>
      <sheetData sheetId="6739">
        <row r="79">
          <cell r="D79">
            <v>0</v>
          </cell>
        </row>
      </sheetData>
      <sheetData sheetId="6740">
        <row r="79">
          <cell r="D79">
            <v>0</v>
          </cell>
        </row>
      </sheetData>
      <sheetData sheetId="6741">
        <row r="79">
          <cell r="D79">
            <v>0</v>
          </cell>
        </row>
      </sheetData>
      <sheetData sheetId="6742">
        <row r="79">
          <cell r="D79">
            <v>0</v>
          </cell>
        </row>
      </sheetData>
      <sheetData sheetId="6743">
        <row r="79">
          <cell r="D79">
            <v>0</v>
          </cell>
        </row>
      </sheetData>
      <sheetData sheetId="6744">
        <row r="79">
          <cell r="D79">
            <v>0</v>
          </cell>
        </row>
      </sheetData>
      <sheetData sheetId="6745">
        <row r="79">
          <cell r="D79">
            <v>0</v>
          </cell>
        </row>
      </sheetData>
      <sheetData sheetId="6746">
        <row r="79">
          <cell r="D79">
            <v>0</v>
          </cell>
        </row>
      </sheetData>
      <sheetData sheetId="6747">
        <row r="79">
          <cell r="D79">
            <v>0</v>
          </cell>
        </row>
      </sheetData>
      <sheetData sheetId="6748">
        <row r="79">
          <cell r="D79">
            <v>0</v>
          </cell>
        </row>
      </sheetData>
      <sheetData sheetId="6749">
        <row r="79">
          <cell r="D79">
            <v>0</v>
          </cell>
        </row>
      </sheetData>
      <sheetData sheetId="6750">
        <row r="79">
          <cell r="D79">
            <v>0</v>
          </cell>
        </row>
      </sheetData>
      <sheetData sheetId="6751">
        <row r="79">
          <cell r="D79">
            <v>0</v>
          </cell>
        </row>
      </sheetData>
      <sheetData sheetId="6752">
        <row r="79">
          <cell r="D79">
            <v>0</v>
          </cell>
        </row>
      </sheetData>
      <sheetData sheetId="6753">
        <row r="79">
          <cell r="D79">
            <v>0</v>
          </cell>
        </row>
      </sheetData>
      <sheetData sheetId="6754">
        <row r="79">
          <cell r="D79">
            <v>0</v>
          </cell>
        </row>
      </sheetData>
      <sheetData sheetId="6755">
        <row r="79">
          <cell r="D79">
            <v>0</v>
          </cell>
        </row>
      </sheetData>
      <sheetData sheetId="6756">
        <row r="79">
          <cell r="D79">
            <v>0</v>
          </cell>
        </row>
      </sheetData>
      <sheetData sheetId="6757">
        <row r="79">
          <cell r="D79">
            <v>0</v>
          </cell>
        </row>
      </sheetData>
      <sheetData sheetId="6758">
        <row r="79">
          <cell r="D79">
            <v>0</v>
          </cell>
        </row>
      </sheetData>
      <sheetData sheetId="6759">
        <row r="79">
          <cell r="D79">
            <v>0</v>
          </cell>
        </row>
      </sheetData>
      <sheetData sheetId="6760">
        <row r="79">
          <cell r="D79">
            <v>0</v>
          </cell>
        </row>
      </sheetData>
      <sheetData sheetId="6761">
        <row r="79">
          <cell r="D79">
            <v>0</v>
          </cell>
        </row>
      </sheetData>
      <sheetData sheetId="6762">
        <row r="79">
          <cell r="D79">
            <v>0</v>
          </cell>
        </row>
      </sheetData>
      <sheetData sheetId="6763">
        <row r="79">
          <cell r="D79">
            <v>0</v>
          </cell>
        </row>
      </sheetData>
      <sheetData sheetId="6764">
        <row r="79">
          <cell r="D79">
            <v>0</v>
          </cell>
        </row>
      </sheetData>
      <sheetData sheetId="6765">
        <row r="79">
          <cell r="D79">
            <v>0</v>
          </cell>
        </row>
      </sheetData>
      <sheetData sheetId="6766">
        <row r="79">
          <cell r="D79">
            <v>0</v>
          </cell>
        </row>
      </sheetData>
      <sheetData sheetId="6767">
        <row r="79">
          <cell r="D79">
            <v>0</v>
          </cell>
        </row>
      </sheetData>
      <sheetData sheetId="6768">
        <row r="79">
          <cell r="D79">
            <v>0</v>
          </cell>
        </row>
      </sheetData>
      <sheetData sheetId="6769">
        <row r="79">
          <cell r="D79">
            <v>0</v>
          </cell>
        </row>
      </sheetData>
      <sheetData sheetId="6770">
        <row r="79">
          <cell r="D79">
            <v>0</v>
          </cell>
        </row>
      </sheetData>
      <sheetData sheetId="6771">
        <row r="79">
          <cell r="D79">
            <v>0</v>
          </cell>
        </row>
      </sheetData>
      <sheetData sheetId="6772">
        <row r="79">
          <cell r="D79">
            <v>0</v>
          </cell>
        </row>
      </sheetData>
      <sheetData sheetId="6773">
        <row r="79">
          <cell r="D79">
            <v>0</v>
          </cell>
        </row>
      </sheetData>
      <sheetData sheetId="6774">
        <row r="79">
          <cell r="D79">
            <v>0</v>
          </cell>
        </row>
      </sheetData>
      <sheetData sheetId="6775">
        <row r="79">
          <cell r="D79">
            <v>0</v>
          </cell>
        </row>
      </sheetData>
      <sheetData sheetId="6776">
        <row r="79">
          <cell r="D79">
            <v>0</v>
          </cell>
        </row>
      </sheetData>
      <sheetData sheetId="6777">
        <row r="79">
          <cell r="D79">
            <v>0</v>
          </cell>
        </row>
      </sheetData>
      <sheetData sheetId="6778">
        <row r="79">
          <cell r="D79">
            <v>0</v>
          </cell>
        </row>
      </sheetData>
      <sheetData sheetId="6779"/>
      <sheetData sheetId="6780"/>
      <sheetData sheetId="6781"/>
      <sheetData sheetId="6782">
        <row r="79">
          <cell r="D79">
            <v>0</v>
          </cell>
        </row>
      </sheetData>
      <sheetData sheetId="6783">
        <row r="79">
          <cell r="D79">
            <v>0</v>
          </cell>
        </row>
      </sheetData>
      <sheetData sheetId="6784">
        <row r="79">
          <cell r="D79">
            <v>0</v>
          </cell>
        </row>
      </sheetData>
      <sheetData sheetId="6785">
        <row r="79">
          <cell r="D79">
            <v>0</v>
          </cell>
        </row>
      </sheetData>
      <sheetData sheetId="6786">
        <row r="79">
          <cell r="D79">
            <v>0</v>
          </cell>
        </row>
      </sheetData>
      <sheetData sheetId="6787">
        <row r="79">
          <cell r="D79">
            <v>0</v>
          </cell>
        </row>
      </sheetData>
      <sheetData sheetId="6788">
        <row r="79">
          <cell r="D79">
            <v>0</v>
          </cell>
        </row>
      </sheetData>
      <sheetData sheetId="6789">
        <row r="79">
          <cell r="D79">
            <v>0</v>
          </cell>
        </row>
      </sheetData>
      <sheetData sheetId="6790">
        <row r="79">
          <cell r="D79">
            <v>0</v>
          </cell>
        </row>
      </sheetData>
      <sheetData sheetId="6791"/>
      <sheetData sheetId="6792"/>
      <sheetData sheetId="6793"/>
      <sheetData sheetId="6794"/>
      <sheetData sheetId="6795"/>
      <sheetData sheetId="6796"/>
      <sheetData sheetId="6797"/>
      <sheetData sheetId="6798"/>
      <sheetData sheetId="6799"/>
      <sheetData sheetId="6800"/>
      <sheetData sheetId="6801"/>
      <sheetData sheetId="6802">
        <row r="79">
          <cell r="D79">
            <v>0</v>
          </cell>
        </row>
      </sheetData>
      <sheetData sheetId="6803"/>
      <sheetData sheetId="6804"/>
      <sheetData sheetId="6805"/>
      <sheetData sheetId="6806"/>
      <sheetData sheetId="6807"/>
      <sheetData sheetId="6808"/>
      <sheetData sheetId="6809"/>
      <sheetData sheetId="6810"/>
      <sheetData sheetId="6811"/>
      <sheetData sheetId="6812"/>
      <sheetData sheetId="6813"/>
      <sheetData sheetId="6814"/>
      <sheetData sheetId="6815"/>
      <sheetData sheetId="6816"/>
      <sheetData sheetId="6817"/>
      <sheetData sheetId="6818"/>
      <sheetData sheetId="6819"/>
      <sheetData sheetId="6820"/>
      <sheetData sheetId="6821"/>
      <sheetData sheetId="6822"/>
      <sheetData sheetId="6823"/>
      <sheetData sheetId="6824"/>
      <sheetData sheetId="6825"/>
      <sheetData sheetId="6826"/>
      <sheetData sheetId="6827"/>
      <sheetData sheetId="6828"/>
      <sheetData sheetId="6829"/>
      <sheetData sheetId="6830"/>
      <sheetData sheetId="6831">
        <row r="79">
          <cell r="D79">
            <v>0</v>
          </cell>
        </row>
      </sheetData>
      <sheetData sheetId="6832"/>
      <sheetData sheetId="6833"/>
      <sheetData sheetId="6834"/>
      <sheetData sheetId="6835"/>
      <sheetData sheetId="6836"/>
      <sheetData sheetId="6837"/>
      <sheetData sheetId="6838"/>
      <sheetData sheetId="6839"/>
      <sheetData sheetId="6840"/>
      <sheetData sheetId="6841"/>
      <sheetData sheetId="6842"/>
      <sheetData sheetId="6843"/>
      <sheetData sheetId="6844"/>
      <sheetData sheetId="6845"/>
      <sheetData sheetId="6846"/>
      <sheetData sheetId="6847"/>
      <sheetData sheetId="6848"/>
      <sheetData sheetId="6849"/>
      <sheetData sheetId="6850"/>
      <sheetData sheetId="6851"/>
      <sheetData sheetId="6852"/>
      <sheetData sheetId="6853"/>
      <sheetData sheetId="6854"/>
      <sheetData sheetId="6855"/>
      <sheetData sheetId="6856"/>
      <sheetData sheetId="6857"/>
      <sheetData sheetId="6858"/>
      <sheetData sheetId="6859"/>
      <sheetData sheetId="6860"/>
      <sheetData sheetId="6861"/>
      <sheetData sheetId="6862"/>
      <sheetData sheetId="6863"/>
      <sheetData sheetId="6864"/>
      <sheetData sheetId="6865"/>
      <sheetData sheetId="6866"/>
      <sheetData sheetId="6867"/>
      <sheetData sheetId="6868"/>
      <sheetData sheetId="6869"/>
      <sheetData sheetId="6870"/>
      <sheetData sheetId="6871"/>
      <sheetData sheetId="6872"/>
      <sheetData sheetId="6873"/>
      <sheetData sheetId="6874"/>
      <sheetData sheetId="6875"/>
      <sheetData sheetId="6876"/>
      <sheetData sheetId="6877"/>
      <sheetData sheetId="6878"/>
      <sheetData sheetId="6879"/>
      <sheetData sheetId="6880"/>
      <sheetData sheetId="6881"/>
      <sheetData sheetId="6882"/>
      <sheetData sheetId="6883"/>
      <sheetData sheetId="6884"/>
      <sheetData sheetId="6885"/>
      <sheetData sheetId="6886"/>
      <sheetData sheetId="6887"/>
      <sheetData sheetId="6888"/>
      <sheetData sheetId="6889"/>
      <sheetData sheetId="6890"/>
      <sheetData sheetId="6891"/>
      <sheetData sheetId="6892"/>
      <sheetData sheetId="6893"/>
      <sheetData sheetId="6894"/>
      <sheetData sheetId="6895"/>
      <sheetData sheetId="6896"/>
      <sheetData sheetId="6897"/>
      <sheetData sheetId="6898"/>
      <sheetData sheetId="6899"/>
      <sheetData sheetId="6900"/>
      <sheetData sheetId="6901"/>
      <sheetData sheetId="6902"/>
      <sheetData sheetId="6903"/>
      <sheetData sheetId="6904"/>
      <sheetData sheetId="6905"/>
      <sheetData sheetId="6906"/>
      <sheetData sheetId="6907"/>
      <sheetData sheetId="6908"/>
      <sheetData sheetId="6909"/>
      <sheetData sheetId="6910"/>
      <sheetData sheetId="6911"/>
      <sheetData sheetId="6912"/>
      <sheetData sheetId="6913"/>
      <sheetData sheetId="6914"/>
      <sheetData sheetId="6915"/>
      <sheetData sheetId="6916"/>
      <sheetData sheetId="6917"/>
      <sheetData sheetId="6918"/>
      <sheetData sheetId="6919"/>
      <sheetData sheetId="6920"/>
      <sheetData sheetId="6921"/>
      <sheetData sheetId="6922"/>
      <sheetData sheetId="6923"/>
      <sheetData sheetId="6924"/>
      <sheetData sheetId="6925"/>
      <sheetData sheetId="6926"/>
      <sheetData sheetId="6927"/>
      <sheetData sheetId="6928"/>
      <sheetData sheetId="6929"/>
      <sheetData sheetId="6930"/>
      <sheetData sheetId="6931"/>
      <sheetData sheetId="6932"/>
      <sheetData sheetId="6933"/>
      <sheetData sheetId="6934"/>
      <sheetData sheetId="6935"/>
      <sheetData sheetId="6936"/>
      <sheetData sheetId="6937"/>
      <sheetData sheetId="6938"/>
      <sheetData sheetId="6939"/>
      <sheetData sheetId="6940"/>
      <sheetData sheetId="6941"/>
      <sheetData sheetId="6942"/>
      <sheetData sheetId="6943"/>
      <sheetData sheetId="6944"/>
      <sheetData sheetId="6945"/>
      <sheetData sheetId="6946"/>
      <sheetData sheetId="6947"/>
      <sheetData sheetId="6948"/>
      <sheetData sheetId="6949"/>
      <sheetData sheetId="6950"/>
      <sheetData sheetId="6951"/>
      <sheetData sheetId="6952"/>
      <sheetData sheetId="6953"/>
      <sheetData sheetId="6954"/>
      <sheetData sheetId="6955"/>
      <sheetData sheetId="6956"/>
      <sheetData sheetId="6957"/>
      <sheetData sheetId="6958"/>
      <sheetData sheetId="6959"/>
      <sheetData sheetId="6960"/>
      <sheetData sheetId="6961"/>
      <sheetData sheetId="6962"/>
      <sheetData sheetId="6963"/>
      <sheetData sheetId="6964"/>
      <sheetData sheetId="6965"/>
      <sheetData sheetId="6966"/>
      <sheetData sheetId="6967"/>
      <sheetData sheetId="6968"/>
      <sheetData sheetId="6969"/>
      <sheetData sheetId="6970"/>
      <sheetData sheetId="6971"/>
      <sheetData sheetId="6972"/>
      <sheetData sheetId="6973"/>
      <sheetData sheetId="6974"/>
      <sheetData sheetId="6975"/>
      <sheetData sheetId="6976"/>
      <sheetData sheetId="6977"/>
      <sheetData sheetId="6978"/>
      <sheetData sheetId="6979"/>
      <sheetData sheetId="6980"/>
      <sheetData sheetId="6981"/>
      <sheetData sheetId="6982"/>
      <sheetData sheetId="6983"/>
      <sheetData sheetId="6984"/>
      <sheetData sheetId="6985"/>
      <sheetData sheetId="6986"/>
      <sheetData sheetId="6987"/>
      <sheetData sheetId="6988"/>
      <sheetData sheetId="6989"/>
      <sheetData sheetId="6990"/>
      <sheetData sheetId="6991"/>
      <sheetData sheetId="6992"/>
      <sheetData sheetId="6993"/>
      <sheetData sheetId="6994" refreshError="1"/>
      <sheetData sheetId="6995" refreshError="1"/>
      <sheetData sheetId="6996" refreshError="1"/>
      <sheetData sheetId="6997" refreshError="1"/>
      <sheetData sheetId="6998" refreshError="1"/>
      <sheetData sheetId="6999" refreshError="1"/>
      <sheetData sheetId="7000" refreshError="1"/>
      <sheetData sheetId="7001" refreshError="1"/>
      <sheetData sheetId="7002" refreshError="1"/>
      <sheetData sheetId="7003" refreshError="1"/>
      <sheetData sheetId="7004" refreshError="1"/>
      <sheetData sheetId="7005" refreshError="1"/>
      <sheetData sheetId="7006" refreshError="1"/>
      <sheetData sheetId="7007" refreshError="1"/>
      <sheetData sheetId="7008" refreshError="1"/>
      <sheetData sheetId="7009" refreshError="1"/>
      <sheetData sheetId="7010" refreshError="1"/>
      <sheetData sheetId="7011" refreshError="1"/>
      <sheetData sheetId="7012" refreshError="1"/>
      <sheetData sheetId="7013" refreshError="1"/>
      <sheetData sheetId="7014" refreshError="1"/>
      <sheetData sheetId="7015" refreshError="1"/>
      <sheetData sheetId="7016" refreshError="1"/>
      <sheetData sheetId="7017" refreshError="1"/>
      <sheetData sheetId="7018" refreshError="1"/>
      <sheetData sheetId="7019" refreshError="1"/>
      <sheetData sheetId="7020" refreshError="1"/>
      <sheetData sheetId="7021" refreshError="1"/>
      <sheetData sheetId="7022" refreshError="1"/>
      <sheetData sheetId="7023" refreshError="1"/>
      <sheetData sheetId="7024" refreshError="1"/>
      <sheetData sheetId="7025" refreshError="1"/>
      <sheetData sheetId="7026" refreshError="1"/>
      <sheetData sheetId="7027" refreshError="1"/>
      <sheetData sheetId="7028" refreshError="1"/>
      <sheetData sheetId="7029" refreshError="1"/>
      <sheetData sheetId="7030" refreshError="1"/>
      <sheetData sheetId="7031" refreshError="1"/>
      <sheetData sheetId="7032" refreshError="1"/>
      <sheetData sheetId="7033" refreshError="1"/>
      <sheetData sheetId="7034" refreshError="1"/>
      <sheetData sheetId="7035" refreshError="1"/>
      <sheetData sheetId="7036" refreshError="1"/>
      <sheetData sheetId="7037" refreshError="1"/>
      <sheetData sheetId="7038" refreshError="1"/>
      <sheetData sheetId="7039" refreshError="1"/>
      <sheetData sheetId="7040" refreshError="1"/>
      <sheetData sheetId="7041" refreshError="1"/>
      <sheetData sheetId="7042" refreshError="1"/>
      <sheetData sheetId="7043" refreshError="1"/>
      <sheetData sheetId="7044" refreshError="1"/>
      <sheetData sheetId="7045" refreshError="1"/>
      <sheetData sheetId="7046" refreshError="1"/>
      <sheetData sheetId="7047" refreshError="1"/>
      <sheetData sheetId="7048" refreshError="1"/>
      <sheetData sheetId="7049" refreshError="1"/>
      <sheetData sheetId="7050" refreshError="1"/>
      <sheetData sheetId="7051" refreshError="1"/>
      <sheetData sheetId="7052" refreshError="1"/>
      <sheetData sheetId="7053" refreshError="1"/>
      <sheetData sheetId="7054" refreshError="1"/>
      <sheetData sheetId="7055" refreshError="1"/>
      <sheetData sheetId="7056" refreshError="1"/>
      <sheetData sheetId="7057" refreshError="1"/>
      <sheetData sheetId="7058" refreshError="1"/>
      <sheetData sheetId="7059" refreshError="1"/>
      <sheetData sheetId="7060" refreshError="1"/>
      <sheetData sheetId="7061" refreshError="1"/>
      <sheetData sheetId="7062" refreshError="1"/>
      <sheetData sheetId="7063" refreshError="1"/>
      <sheetData sheetId="7064" refreshError="1"/>
      <sheetData sheetId="7065" refreshError="1"/>
      <sheetData sheetId="7066" refreshError="1"/>
      <sheetData sheetId="7067" refreshError="1"/>
      <sheetData sheetId="7068" refreshError="1"/>
      <sheetData sheetId="7069" refreshError="1"/>
      <sheetData sheetId="7070" refreshError="1"/>
      <sheetData sheetId="7071" refreshError="1"/>
      <sheetData sheetId="7072" refreshError="1"/>
      <sheetData sheetId="7073" refreshError="1"/>
      <sheetData sheetId="7074" refreshError="1"/>
      <sheetData sheetId="7075" refreshError="1"/>
      <sheetData sheetId="7076" refreshError="1"/>
      <sheetData sheetId="7077" refreshError="1"/>
      <sheetData sheetId="7078" refreshError="1"/>
      <sheetData sheetId="7079" refreshError="1"/>
      <sheetData sheetId="7080" refreshError="1"/>
      <sheetData sheetId="7081" refreshError="1"/>
      <sheetData sheetId="7082" refreshError="1"/>
      <sheetData sheetId="7083" refreshError="1"/>
      <sheetData sheetId="7084" refreshError="1"/>
      <sheetData sheetId="7085" refreshError="1"/>
      <sheetData sheetId="7086" refreshError="1"/>
      <sheetData sheetId="7087" refreshError="1"/>
      <sheetData sheetId="7088" refreshError="1"/>
      <sheetData sheetId="7089" refreshError="1"/>
      <sheetData sheetId="7090" refreshError="1"/>
      <sheetData sheetId="7091" refreshError="1"/>
      <sheetData sheetId="7092" refreshError="1"/>
      <sheetData sheetId="7093" refreshError="1"/>
      <sheetData sheetId="7094" refreshError="1"/>
      <sheetData sheetId="7095" refreshError="1"/>
      <sheetData sheetId="7096" refreshError="1"/>
      <sheetData sheetId="7097" refreshError="1"/>
      <sheetData sheetId="7098" refreshError="1"/>
      <sheetData sheetId="7099" refreshError="1"/>
      <sheetData sheetId="7100" refreshError="1"/>
      <sheetData sheetId="7101" refreshError="1"/>
      <sheetData sheetId="7102" refreshError="1"/>
      <sheetData sheetId="7103" refreshError="1"/>
      <sheetData sheetId="7104" refreshError="1"/>
      <sheetData sheetId="7105" refreshError="1"/>
      <sheetData sheetId="7106" refreshError="1"/>
      <sheetData sheetId="7107" refreshError="1"/>
      <sheetData sheetId="7108" refreshError="1"/>
      <sheetData sheetId="7109" refreshError="1"/>
      <sheetData sheetId="7110" refreshError="1"/>
      <sheetData sheetId="7111" refreshError="1"/>
      <sheetData sheetId="7112" refreshError="1"/>
      <sheetData sheetId="7113" refreshError="1"/>
      <sheetData sheetId="7114" refreshError="1"/>
      <sheetData sheetId="7115" refreshError="1"/>
      <sheetData sheetId="7116" refreshError="1"/>
      <sheetData sheetId="7117" refreshError="1"/>
      <sheetData sheetId="7118" refreshError="1"/>
      <sheetData sheetId="7119" refreshError="1"/>
      <sheetData sheetId="7120" refreshError="1"/>
      <sheetData sheetId="7121" refreshError="1"/>
      <sheetData sheetId="7122" refreshError="1"/>
      <sheetData sheetId="7123" refreshError="1"/>
      <sheetData sheetId="7124" refreshError="1"/>
      <sheetData sheetId="7125" refreshError="1"/>
      <sheetData sheetId="7126" refreshError="1"/>
      <sheetData sheetId="7127" refreshError="1"/>
      <sheetData sheetId="7128" refreshError="1"/>
      <sheetData sheetId="7129" refreshError="1"/>
      <sheetData sheetId="7130" refreshError="1"/>
      <sheetData sheetId="7131" refreshError="1"/>
      <sheetData sheetId="7132" refreshError="1"/>
      <sheetData sheetId="7133" refreshError="1"/>
      <sheetData sheetId="7134" refreshError="1"/>
      <sheetData sheetId="7135" refreshError="1"/>
      <sheetData sheetId="7136" refreshError="1"/>
      <sheetData sheetId="7137" refreshError="1"/>
      <sheetData sheetId="7138" refreshError="1"/>
      <sheetData sheetId="7139" refreshError="1"/>
      <sheetData sheetId="7140" refreshError="1"/>
      <sheetData sheetId="7141" refreshError="1"/>
      <sheetData sheetId="7142" refreshError="1"/>
      <sheetData sheetId="7143" refreshError="1"/>
      <sheetData sheetId="7144" refreshError="1"/>
      <sheetData sheetId="7145" refreshError="1"/>
      <sheetData sheetId="7146" refreshError="1"/>
      <sheetData sheetId="7147" refreshError="1"/>
      <sheetData sheetId="7148" refreshError="1"/>
      <sheetData sheetId="7149" refreshError="1"/>
      <sheetData sheetId="7150" refreshError="1"/>
      <sheetData sheetId="7151" refreshError="1"/>
      <sheetData sheetId="7152" refreshError="1"/>
      <sheetData sheetId="7153" refreshError="1"/>
      <sheetData sheetId="7154" refreshError="1"/>
      <sheetData sheetId="7155" refreshError="1"/>
      <sheetData sheetId="7156" refreshError="1"/>
      <sheetData sheetId="7157" refreshError="1"/>
      <sheetData sheetId="7158" refreshError="1"/>
      <sheetData sheetId="7159" refreshError="1"/>
      <sheetData sheetId="7160" refreshError="1"/>
      <sheetData sheetId="7161" refreshError="1"/>
      <sheetData sheetId="7162" refreshError="1"/>
      <sheetData sheetId="7163" refreshError="1"/>
      <sheetData sheetId="7164" refreshError="1"/>
      <sheetData sheetId="7165" refreshError="1"/>
      <sheetData sheetId="7166" refreshError="1"/>
      <sheetData sheetId="7167" refreshError="1"/>
      <sheetData sheetId="7168" refreshError="1"/>
      <sheetData sheetId="7169" refreshError="1"/>
      <sheetData sheetId="7170" refreshError="1"/>
      <sheetData sheetId="7171" refreshError="1"/>
      <sheetData sheetId="7172" refreshError="1"/>
      <sheetData sheetId="7173" refreshError="1"/>
      <sheetData sheetId="7174" refreshError="1"/>
      <sheetData sheetId="7175" refreshError="1"/>
      <sheetData sheetId="7176" refreshError="1"/>
      <sheetData sheetId="7177" refreshError="1"/>
      <sheetData sheetId="7178" refreshError="1"/>
      <sheetData sheetId="7179" refreshError="1"/>
      <sheetData sheetId="7180" refreshError="1"/>
      <sheetData sheetId="7181" refreshError="1"/>
      <sheetData sheetId="7182" refreshError="1"/>
      <sheetData sheetId="7183" refreshError="1"/>
      <sheetData sheetId="7184" refreshError="1"/>
      <sheetData sheetId="7185" refreshError="1"/>
      <sheetData sheetId="7186" refreshError="1"/>
      <sheetData sheetId="7187" refreshError="1"/>
      <sheetData sheetId="7188" refreshError="1"/>
      <sheetData sheetId="7189" refreshError="1"/>
      <sheetData sheetId="7190" refreshError="1"/>
      <sheetData sheetId="7191" refreshError="1"/>
      <sheetData sheetId="7192" refreshError="1"/>
      <sheetData sheetId="7193" refreshError="1"/>
      <sheetData sheetId="7194" refreshError="1"/>
      <sheetData sheetId="7195" refreshError="1"/>
      <sheetData sheetId="7196" refreshError="1"/>
      <sheetData sheetId="7197" refreshError="1"/>
      <sheetData sheetId="7198" refreshError="1"/>
      <sheetData sheetId="7199" refreshError="1"/>
      <sheetData sheetId="7200" refreshError="1"/>
      <sheetData sheetId="7201" refreshError="1"/>
      <sheetData sheetId="7202" refreshError="1"/>
      <sheetData sheetId="7203" refreshError="1"/>
      <sheetData sheetId="7204" refreshError="1"/>
      <sheetData sheetId="7205" refreshError="1"/>
      <sheetData sheetId="7206" refreshError="1"/>
      <sheetData sheetId="7207" refreshError="1"/>
      <sheetData sheetId="7208" refreshError="1"/>
      <sheetData sheetId="7209" refreshError="1"/>
      <sheetData sheetId="7210" refreshError="1"/>
      <sheetData sheetId="7211" refreshError="1"/>
      <sheetData sheetId="7212" refreshError="1"/>
      <sheetData sheetId="7213" refreshError="1"/>
      <sheetData sheetId="7214" refreshError="1"/>
      <sheetData sheetId="7215" refreshError="1"/>
      <sheetData sheetId="7216" refreshError="1"/>
      <sheetData sheetId="7217" refreshError="1"/>
      <sheetData sheetId="7218" refreshError="1"/>
      <sheetData sheetId="7219" refreshError="1"/>
      <sheetData sheetId="7220" refreshError="1"/>
      <sheetData sheetId="7221" refreshError="1"/>
      <sheetData sheetId="7222" refreshError="1"/>
      <sheetData sheetId="7223" refreshError="1"/>
      <sheetData sheetId="7224" refreshError="1"/>
      <sheetData sheetId="7225" refreshError="1"/>
      <sheetData sheetId="7226" refreshError="1"/>
      <sheetData sheetId="7227" refreshError="1"/>
      <sheetData sheetId="7228" refreshError="1"/>
      <sheetData sheetId="7229" refreshError="1"/>
      <sheetData sheetId="7230" refreshError="1"/>
      <sheetData sheetId="7231" refreshError="1"/>
      <sheetData sheetId="7232" refreshError="1"/>
      <sheetData sheetId="7233" refreshError="1"/>
      <sheetData sheetId="7234" refreshError="1"/>
      <sheetData sheetId="7235" refreshError="1"/>
      <sheetData sheetId="7236" refreshError="1"/>
      <sheetData sheetId="7237" refreshError="1"/>
      <sheetData sheetId="7238" refreshError="1"/>
      <sheetData sheetId="7239" refreshError="1"/>
      <sheetData sheetId="7240" refreshError="1"/>
      <sheetData sheetId="7241" refreshError="1"/>
      <sheetData sheetId="7242" refreshError="1"/>
      <sheetData sheetId="7243" refreshError="1"/>
      <sheetData sheetId="7244" refreshError="1"/>
      <sheetData sheetId="7245" refreshError="1"/>
      <sheetData sheetId="7246" refreshError="1"/>
      <sheetData sheetId="7247" refreshError="1"/>
      <sheetData sheetId="7248" refreshError="1"/>
      <sheetData sheetId="7249" refreshError="1"/>
      <sheetData sheetId="7250" refreshError="1"/>
      <sheetData sheetId="7251" refreshError="1"/>
      <sheetData sheetId="7252" refreshError="1"/>
      <sheetData sheetId="7253" refreshError="1"/>
      <sheetData sheetId="7254" refreshError="1"/>
      <sheetData sheetId="7255" refreshError="1"/>
      <sheetData sheetId="7256" refreshError="1"/>
      <sheetData sheetId="7257" refreshError="1"/>
      <sheetData sheetId="7258" refreshError="1"/>
      <sheetData sheetId="7259" refreshError="1"/>
      <sheetData sheetId="7260" refreshError="1"/>
      <sheetData sheetId="7261" refreshError="1"/>
      <sheetData sheetId="7262" refreshError="1"/>
      <sheetData sheetId="7263" refreshError="1"/>
      <sheetData sheetId="7264" refreshError="1"/>
      <sheetData sheetId="7265" refreshError="1"/>
      <sheetData sheetId="7266" refreshError="1"/>
      <sheetData sheetId="7267" refreshError="1"/>
      <sheetData sheetId="7268" refreshError="1"/>
      <sheetData sheetId="7269" refreshError="1"/>
      <sheetData sheetId="7270" refreshError="1"/>
      <sheetData sheetId="7271" refreshError="1"/>
      <sheetData sheetId="7272" refreshError="1"/>
      <sheetData sheetId="7273" refreshError="1"/>
      <sheetData sheetId="7274" refreshError="1"/>
      <sheetData sheetId="7275" refreshError="1"/>
      <sheetData sheetId="7276" refreshError="1"/>
      <sheetData sheetId="7277" refreshError="1"/>
      <sheetData sheetId="7278" refreshError="1"/>
      <sheetData sheetId="7279" refreshError="1"/>
      <sheetData sheetId="7280" refreshError="1"/>
      <sheetData sheetId="7281" refreshError="1"/>
      <sheetData sheetId="7282" refreshError="1"/>
      <sheetData sheetId="7283" refreshError="1"/>
      <sheetData sheetId="7284" refreshError="1"/>
      <sheetData sheetId="7285" refreshError="1"/>
      <sheetData sheetId="7286" refreshError="1"/>
      <sheetData sheetId="7287" refreshError="1"/>
      <sheetData sheetId="7288" refreshError="1"/>
      <sheetData sheetId="7289" refreshError="1"/>
      <sheetData sheetId="7290" refreshError="1"/>
      <sheetData sheetId="7291" refreshError="1"/>
      <sheetData sheetId="7292" refreshError="1"/>
      <sheetData sheetId="7293" refreshError="1"/>
      <sheetData sheetId="7294" refreshError="1"/>
      <sheetData sheetId="7295" refreshError="1"/>
      <sheetData sheetId="7296" refreshError="1"/>
      <sheetData sheetId="7297" refreshError="1"/>
      <sheetData sheetId="7298"/>
      <sheetData sheetId="7299"/>
      <sheetData sheetId="7300"/>
      <sheetData sheetId="7301"/>
      <sheetData sheetId="7302"/>
      <sheetData sheetId="7303"/>
      <sheetData sheetId="7304"/>
      <sheetData sheetId="7305"/>
      <sheetData sheetId="7306"/>
      <sheetData sheetId="7307"/>
      <sheetData sheetId="7308"/>
      <sheetData sheetId="7309"/>
      <sheetData sheetId="7310"/>
      <sheetData sheetId="7311"/>
      <sheetData sheetId="7312"/>
      <sheetData sheetId="7313"/>
      <sheetData sheetId="7314"/>
      <sheetData sheetId="7315"/>
      <sheetData sheetId="7316"/>
      <sheetData sheetId="7317"/>
      <sheetData sheetId="7318"/>
      <sheetData sheetId="7319"/>
      <sheetData sheetId="7320"/>
      <sheetData sheetId="7321"/>
      <sheetData sheetId="7322"/>
      <sheetData sheetId="7323"/>
      <sheetData sheetId="7324"/>
      <sheetData sheetId="7325"/>
      <sheetData sheetId="7326"/>
      <sheetData sheetId="7327"/>
      <sheetData sheetId="7328"/>
      <sheetData sheetId="7329"/>
      <sheetData sheetId="7330"/>
      <sheetData sheetId="7331"/>
      <sheetData sheetId="7332"/>
      <sheetData sheetId="7333"/>
      <sheetData sheetId="7334"/>
      <sheetData sheetId="7335"/>
      <sheetData sheetId="7336"/>
      <sheetData sheetId="7337"/>
      <sheetData sheetId="7338"/>
      <sheetData sheetId="7339"/>
      <sheetData sheetId="7340"/>
      <sheetData sheetId="7341"/>
      <sheetData sheetId="7342"/>
      <sheetData sheetId="7343"/>
      <sheetData sheetId="7344"/>
      <sheetData sheetId="7345"/>
      <sheetData sheetId="7346"/>
      <sheetData sheetId="7347"/>
      <sheetData sheetId="7348"/>
      <sheetData sheetId="7349"/>
      <sheetData sheetId="7350"/>
      <sheetData sheetId="7351"/>
      <sheetData sheetId="7352"/>
      <sheetData sheetId="7353"/>
      <sheetData sheetId="7354"/>
      <sheetData sheetId="7355"/>
      <sheetData sheetId="7356"/>
      <sheetData sheetId="7357"/>
      <sheetData sheetId="7358"/>
      <sheetData sheetId="7359"/>
      <sheetData sheetId="7360"/>
      <sheetData sheetId="7361"/>
      <sheetData sheetId="7362"/>
      <sheetData sheetId="7363"/>
      <sheetData sheetId="7364"/>
      <sheetData sheetId="7365"/>
      <sheetData sheetId="7366"/>
      <sheetData sheetId="7367"/>
      <sheetData sheetId="7368"/>
      <sheetData sheetId="7369"/>
      <sheetData sheetId="7370">
        <row r="79">
          <cell r="D79">
            <v>0</v>
          </cell>
        </row>
      </sheetData>
      <sheetData sheetId="7371">
        <row r="79">
          <cell r="D79">
            <v>0</v>
          </cell>
        </row>
      </sheetData>
      <sheetData sheetId="7372">
        <row r="79">
          <cell r="D79">
            <v>0</v>
          </cell>
        </row>
      </sheetData>
      <sheetData sheetId="7373">
        <row r="79">
          <cell r="D79">
            <v>0</v>
          </cell>
        </row>
      </sheetData>
      <sheetData sheetId="7374">
        <row r="79">
          <cell r="D79">
            <v>0</v>
          </cell>
        </row>
      </sheetData>
      <sheetData sheetId="7375">
        <row r="79">
          <cell r="D79">
            <v>0</v>
          </cell>
        </row>
      </sheetData>
      <sheetData sheetId="7376">
        <row r="79">
          <cell r="D79">
            <v>0</v>
          </cell>
        </row>
      </sheetData>
      <sheetData sheetId="7377">
        <row r="79">
          <cell r="D79">
            <v>0</v>
          </cell>
        </row>
      </sheetData>
      <sheetData sheetId="7378">
        <row r="79">
          <cell r="D79">
            <v>0</v>
          </cell>
        </row>
      </sheetData>
      <sheetData sheetId="7379">
        <row r="79">
          <cell r="D79">
            <v>0</v>
          </cell>
        </row>
      </sheetData>
      <sheetData sheetId="7380">
        <row r="79">
          <cell r="D79">
            <v>0</v>
          </cell>
        </row>
      </sheetData>
      <sheetData sheetId="7381">
        <row r="79">
          <cell r="D79">
            <v>0</v>
          </cell>
        </row>
      </sheetData>
      <sheetData sheetId="7382">
        <row r="79">
          <cell r="D79">
            <v>0</v>
          </cell>
        </row>
      </sheetData>
      <sheetData sheetId="7383">
        <row r="79">
          <cell r="D79">
            <v>0</v>
          </cell>
        </row>
      </sheetData>
      <sheetData sheetId="7384">
        <row r="79">
          <cell r="D79">
            <v>0</v>
          </cell>
        </row>
      </sheetData>
      <sheetData sheetId="7385">
        <row r="79">
          <cell r="D79">
            <v>0</v>
          </cell>
        </row>
      </sheetData>
      <sheetData sheetId="7386">
        <row r="79">
          <cell r="D79">
            <v>0</v>
          </cell>
        </row>
      </sheetData>
      <sheetData sheetId="7387">
        <row r="79">
          <cell r="D79">
            <v>0</v>
          </cell>
        </row>
      </sheetData>
      <sheetData sheetId="7388">
        <row r="79">
          <cell r="D79">
            <v>0</v>
          </cell>
        </row>
      </sheetData>
      <sheetData sheetId="7389">
        <row r="79">
          <cell r="D79">
            <v>0</v>
          </cell>
        </row>
      </sheetData>
      <sheetData sheetId="7390">
        <row r="79">
          <cell r="D79">
            <v>0</v>
          </cell>
        </row>
      </sheetData>
      <sheetData sheetId="7391">
        <row r="79">
          <cell r="D79">
            <v>0</v>
          </cell>
        </row>
      </sheetData>
      <sheetData sheetId="7392">
        <row r="79">
          <cell r="D79">
            <v>0</v>
          </cell>
        </row>
      </sheetData>
      <sheetData sheetId="7393">
        <row r="79">
          <cell r="D79">
            <v>0</v>
          </cell>
        </row>
      </sheetData>
      <sheetData sheetId="7394">
        <row r="79">
          <cell r="D79">
            <v>0</v>
          </cell>
        </row>
      </sheetData>
      <sheetData sheetId="7395">
        <row r="79">
          <cell r="D79">
            <v>0</v>
          </cell>
        </row>
      </sheetData>
      <sheetData sheetId="7396">
        <row r="79">
          <cell r="D79">
            <v>0</v>
          </cell>
        </row>
      </sheetData>
      <sheetData sheetId="7397">
        <row r="79">
          <cell r="D79">
            <v>0</v>
          </cell>
        </row>
      </sheetData>
      <sheetData sheetId="7398">
        <row r="79">
          <cell r="D79">
            <v>0</v>
          </cell>
        </row>
      </sheetData>
      <sheetData sheetId="7399">
        <row r="79">
          <cell r="D79">
            <v>0</v>
          </cell>
        </row>
      </sheetData>
      <sheetData sheetId="7400">
        <row r="79">
          <cell r="D79">
            <v>0</v>
          </cell>
        </row>
      </sheetData>
      <sheetData sheetId="7401">
        <row r="79">
          <cell r="D79">
            <v>0</v>
          </cell>
        </row>
      </sheetData>
      <sheetData sheetId="7402">
        <row r="79">
          <cell r="D79">
            <v>0</v>
          </cell>
        </row>
      </sheetData>
      <sheetData sheetId="7403">
        <row r="79">
          <cell r="D79">
            <v>0</v>
          </cell>
        </row>
      </sheetData>
      <sheetData sheetId="7404">
        <row r="79">
          <cell r="D79">
            <v>0</v>
          </cell>
        </row>
      </sheetData>
      <sheetData sheetId="7405">
        <row r="79">
          <cell r="D79">
            <v>0</v>
          </cell>
        </row>
      </sheetData>
      <sheetData sheetId="7406">
        <row r="79">
          <cell r="D79">
            <v>0</v>
          </cell>
        </row>
      </sheetData>
      <sheetData sheetId="7407">
        <row r="79">
          <cell r="D79">
            <v>0</v>
          </cell>
        </row>
      </sheetData>
      <sheetData sheetId="7408">
        <row r="79">
          <cell r="D79">
            <v>0</v>
          </cell>
        </row>
      </sheetData>
      <sheetData sheetId="7409">
        <row r="79">
          <cell r="D79">
            <v>0</v>
          </cell>
        </row>
      </sheetData>
      <sheetData sheetId="7410">
        <row r="79">
          <cell r="D79">
            <v>0</v>
          </cell>
        </row>
      </sheetData>
      <sheetData sheetId="7411">
        <row r="79">
          <cell r="D79">
            <v>0</v>
          </cell>
        </row>
      </sheetData>
      <sheetData sheetId="7412">
        <row r="79">
          <cell r="D79">
            <v>0</v>
          </cell>
        </row>
      </sheetData>
      <sheetData sheetId="7413">
        <row r="79">
          <cell r="D79">
            <v>0</v>
          </cell>
        </row>
      </sheetData>
      <sheetData sheetId="7414">
        <row r="79">
          <cell r="D79">
            <v>0</v>
          </cell>
        </row>
      </sheetData>
      <sheetData sheetId="7415">
        <row r="79">
          <cell r="D79">
            <v>0</v>
          </cell>
        </row>
      </sheetData>
      <sheetData sheetId="7416">
        <row r="79">
          <cell r="D79">
            <v>0</v>
          </cell>
        </row>
      </sheetData>
      <sheetData sheetId="7417">
        <row r="79">
          <cell r="D79">
            <v>0</v>
          </cell>
        </row>
      </sheetData>
      <sheetData sheetId="7418">
        <row r="79">
          <cell r="D79">
            <v>0</v>
          </cell>
        </row>
      </sheetData>
      <sheetData sheetId="7419">
        <row r="79">
          <cell r="D79">
            <v>0</v>
          </cell>
        </row>
      </sheetData>
      <sheetData sheetId="7420">
        <row r="79">
          <cell r="D79">
            <v>0</v>
          </cell>
        </row>
      </sheetData>
      <sheetData sheetId="7421">
        <row r="79">
          <cell r="D79">
            <v>0</v>
          </cell>
        </row>
      </sheetData>
      <sheetData sheetId="7422">
        <row r="79">
          <cell r="D79">
            <v>0</v>
          </cell>
        </row>
      </sheetData>
      <sheetData sheetId="7423">
        <row r="79">
          <cell r="D79">
            <v>0</v>
          </cell>
        </row>
      </sheetData>
      <sheetData sheetId="7424">
        <row r="79">
          <cell r="D79">
            <v>0</v>
          </cell>
        </row>
      </sheetData>
      <sheetData sheetId="7425">
        <row r="79">
          <cell r="D79">
            <v>0</v>
          </cell>
        </row>
      </sheetData>
      <sheetData sheetId="7426">
        <row r="79">
          <cell r="D79">
            <v>0</v>
          </cell>
        </row>
      </sheetData>
      <sheetData sheetId="7427">
        <row r="79">
          <cell r="D79">
            <v>0</v>
          </cell>
        </row>
      </sheetData>
      <sheetData sheetId="7428">
        <row r="79">
          <cell r="D79">
            <v>0</v>
          </cell>
        </row>
      </sheetData>
      <sheetData sheetId="7429">
        <row r="79">
          <cell r="D79">
            <v>0</v>
          </cell>
        </row>
      </sheetData>
      <sheetData sheetId="7430">
        <row r="79">
          <cell r="D79">
            <v>0</v>
          </cell>
        </row>
      </sheetData>
      <sheetData sheetId="7431">
        <row r="79">
          <cell r="D79">
            <v>0</v>
          </cell>
        </row>
      </sheetData>
      <sheetData sheetId="7432">
        <row r="79">
          <cell r="D79">
            <v>0</v>
          </cell>
        </row>
      </sheetData>
      <sheetData sheetId="7433">
        <row r="79">
          <cell r="D79">
            <v>0</v>
          </cell>
        </row>
      </sheetData>
      <sheetData sheetId="7434">
        <row r="79">
          <cell r="D79">
            <v>0</v>
          </cell>
        </row>
      </sheetData>
      <sheetData sheetId="7435">
        <row r="79">
          <cell r="D79">
            <v>0</v>
          </cell>
        </row>
      </sheetData>
      <sheetData sheetId="7436">
        <row r="79">
          <cell r="D79">
            <v>0</v>
          </cell>
        </row>
      </sheetData>
      <sheetData sheetId="7437">
        <row r="79">
          <cell r="D79">
            <v>0</v>
          </cell>
        </row>
      </sheetData>
      <sheetData sheetId="7438">
        <row r="79">
          <cell r="D79">
            <v>0</v>
          </cell>
        </row>
      </sheetData>
      <sheetData sheetId="7439">
        <row r="79">
          <cell r="D79">
            <v>0</v>
          </cell>
        </row>
      </sheetData>
      <sheetData sheetId="7440">
        <row r="79">
          <cell r="D79">
            <v>0</v>
          </cell>
        </row>
      </sheetData>
      <sheetData sheetId="7441">
        <row r="79">
          <cell r="D79">
            <v>0</v>
          </cell>
        </row>
      </sheetData>
      <sheetData sheetId="7442">
        <row r="79">
          <cell r="D79">
            <v>0</v>
          </cell>
        </row>
      </sheetData>
      <sheetData sheetId="7443">
        <row r="79">
          <cell r="D79">
            <v>0</v>
          </cell>
        </row>
      </sheetData>
      <sheetData sheetId="7444">
        <row r="79">
          <cell r="D79">
            <v>0</v>
          </cell>
        </row>
      </sheetData>
      <sheetData sheetId="7445">
        <row r="79">
          <cell r="D79">
            <v>0</v>
          </cell>
        </row>
      </sheetData>
      <sheetData sheetId="7446">
        <row r="79">
          <cell r="D79">
            <v>0</v>
          </cell>
        </row>
      </sheetData>
      <sheetData sheetId="7447">
        <row r="79">
          <cell r="D79">
            <v>0</v>
          </cell>
        </row>
      </sheetData>
      <sheetData sheetId="7448">
        <row r="79">
          <cell r="D79">
            <v>0</v>
          </cell>
        </row>
      </sheetData>
      <sheetData sheetId="7449">
        <row r="79">
          <cell r="D79">
            <v>0</v>
          </cell>
        </row>
      </sheetData>
      <sheetData sheetId="7450">
        <row r="79">
          <cell r="D79">
            <v>0</v>
          </cell>
        </row>
      </sheetData>
      <sheetData sheetId="7451">
        <row r="79">
          <cell r="D79">
            <v>0</v>
          </cell>
        </row>
      </sheetData>
      <sheetData sheetId="7452">
        <row r="79">
          <cell r="D79">
            <v>0</v>
          </cell>
        </row>
      </sheetData>
      <sheetData sheetId="7453">
        <row r="79">
          <cell r="D79">
            <v>0</v>
          </cell>
        </row>
      </sheetData>
      <sheetData sheetId="7454">
        <row r="79">
          <cell r="D79">
            <v>0</v>
          </cell>
        </row>
      </sheetData>
      <sheetData sheetId="7455">
        <row r="79">
          <cell r="D79">
            <v>0</v>
          </cell>
        </row>
      </sheetData>
      <sheetData sheetId="7456">
        <row r="79">
          <cell r="D79">
            <v>0</v>
          </cell>
        </row>
      </sheetData>
      <sheetData sheetId="7457">
        <row r="79">
          <cell r="D79">
            <v>0</v>
          </cell>
        </row>
      </sheetData>
      <sheetData sheetId="7458">
        <row r="79">
          <cell r="D79">
            <v>0</v>
          </cell>
        </row>
      </sheetData>
      <sheetData sheetId="7459">
        <row r="79">
          <cell r="D79">
            <v>0</v>
          </cell>
        </row>
      </sheetData>
      <sheetData sheetId="7460">
        <row r="79">
          <cell r="D79">
            <v>0</v>
          </cell>
        </row>
      </sheetData>
      <sheetData sheetId="7461">
        <row r="79">
          <cell r="D79">
            <v>0</v>
          </cell>
        </row>
      </sheetData>
      <sheetData sheetId="7462">
        <row r="79">
          <cell r="D79">
            <v>0</v>
          </cell>
        </row>
      </sheetData>
      <sheetData sheetId="7463">
        <row r="79">
          <cell r="D79">
            <v>0</v>
          </cell>
        </row>
      </sheetData>
      <sheetData sheetId="7464">
        <row r="79">
          <cell r="D79">
            <v>0</v>
          </cell>
        </row>
      </sheetData>
      <sheetData sheetId="7465">
        <row r="79">
          <cell r="D79">
            <v>0</v>
          </cell>
        </row>
      </sheetData>
      <sheetData sheetId="7466">
        <row r="79">
          <cell r="D79">
            <v>0</v>
          </cell>
        </row>
      </sheetData>
      <sheetData sheetId="7467"/>
      <sheetData sheetId="7468"/>
      <sheetData sheetId="7469"/>
      <sheetData sheetId="7470">
        <row r="79">
          <cell r="D79">
            <v>0</v>
          </cell>
        </row>
      </sheetData>
      <sheetData sheetId="7471">
        <row r="79">
          <cell r="D79">
            <v>0</v>
          </cell>
        </row>
      </sheetData>
      <sheetData sheetId="7472">
        <row r="79">
          <cell r="D79">
            <v>0</v>
          </cell>
        </row>
      </sheetData>
      <sheetData sheetId="7473">
        <row r="79">
          <cell r="D79">
            <v>0</v>
          </cell>
        </row>
      </sheetData>
      <sheetData sheetId="7474">
        <row r="79">
          <cell r="D79">
            <v>0</v>
          </cell>
        </row>
      </sheetData>
      <sheetData sheetId="7475">
        <row r="79">
          <cell r="D79">
            <v>0</v>
          </cell>
        </row>
      </sheetData>
      <sheetData sheetId="7476">
        <row r="79">
          <cell r="D79">
            <v>0</v>
          </cell>
        </row>
      </sheetData>
      <sheetData sheetId="7477">
        <row r="79">
          <cell r="D79">
            <v>0</v>
          </cell>
        </row>
      </sheetData>
      <sheetData sheetId="7478">
        <row r="79">
          <cell r="D79">
            <v>0</v>
          </cell>
        </row>
      </sheetData>
      <sheetData sheetId="7479"/>
      <sheetData sheetId="7480"/>
      <sheetData sheetId="7481"/>
      <sheetData sheetId="7482"/>
      <sheetData sheetId="7483"/>
      <sheetData sheetId="7484"/>
      <sheetData sheetId="7485"/>
      <sheetData sheetId="7486"/>
      <sheetData sheetId="7487"/>
      <sheetData sheetId="7488"/>
      <sheetData sheetId="7489">
        <row r="79">
          <cell r="D79">
            <v>0</v>
          </cell>
        </row>
      </sheetData>
      <sheetData sheetId="7490"/>
      <sheetData sheetId="7491"/>
      <sheetData sheetId="7492"/>
      <sheetData sheetId="7493"/>
      <sheetData sheetId="7494"/>
      <sheetData sheetId="7495"/>
      <sheetData sheetId="7496"/>
      <sheetData sheetId="7497"/>
      <sheetData sheetId="7498"/>
      <sheetData sheetId="7499"/>
      <sheetData sheetId="7500"/>
      <sheetData sheetId="7501"/>
      <sheetData sheetId="7502"/>
      <sheetData sheetId="7503"/>
      <sheetData sheetId="7504"/>
      <sheetData sheetId="7505"/>
      <sheetData sheetId="7506"/>
      <sheetData sheetId="7507"/>
      <sheetData sheetId="7508"/>
      <sheetData sheetId="7509"/>
      <sheetData sheetId="7510"/>
      <sheetData sheetId="7511"/>
      <sheetData sheetId="7512"/>
      <sheetData sheetId="7513"/>
      <sheetData sheetId="7514"/>
      <sheetData sheetId="7515"/>
      <sheetData sheetId="7516">
        <row r="79">
          <cell r="D79">
            <v>0</v>
          </cell>
        </row>
      </sheetData>
      <sheetData sheetId="7517"/>
      <sheetData sheetId="7518"/>
      <sheetData sheetId="7519"/>
      <sheetData sheetId="7520"/>
      <sheetData sheetId="7521"/>
      <sheetData sheetId="7522"/>
      <sheetData sheetId="7523"/>
      <sheetData sheetId="7524"/>
      <sheetData sheetId="7525"/>
      <sheetData sheetId="7526"/>
      <sheetData sheetId="7527"/>
      <sheetData sheetId="7528"/>
      <sheetData sheetId="7529"/>
      <sheetData sheetId="7530"/>
      <sheetData sheetId="7531"/>
      <sheetData sheetId="7532"/>
      <sheetData sheetId="7533"/>
      <sheetData sheetId="7534"/>
      <sheetData sheetId="7535"/>
      <sheetData sheetId="7536"/>
      <sheetData sheetId="7537"/>
      <sheetData sheetId="7538"/>
      <sheetData sheetId="7539"/>
      <sheetData sheetId="7540"/>
      <sheetData sheetId="7541"/>
      <sheetData sheetId="7542"/>
      <sheetData sheetId="7543"/>
      <sheetData sheetId="7544"/>
      <sheetData sheetId="7545"/>
      <sheetData sheetId="7546"/>
      <sheetData sheetId="7547"/>
      <sheetData sheetId="7548"/>
      <sheetData sheetId="7549"/>
      <sheetData sheetId="7550"/>
      <sheetData sheetId="7551"/>
      <sheetData sheetId="7552"/>
      <sheetData sheetId="7553"/>
      <sheetData sheetId="7554"/>
      <sheetData sheetId="7555"/>
      <sheetData sheetId="7556"/>
      <sheetData sheetId="7557"/>
      <sheetData sheetId="7558"/>
      <sheetData sheetId="7559"/>
      <sheetData sheetId="7560"/>
      <sheetData sheetId="7561"/>
      <sheetData sheetId="7562"/>
      <sheetData sheetId="7563"/>
      <sheetData sheetId="7564"/>
      <sheetData sheetId="7565"/>
      <sheetData sheetId="7566"/>
      <sheetData sheetId="7567"/>
      <sheetData sheetId="7568"/>
      <sheetData sheetId="7569"/>
      <sheetData sheetId="7570"/>
      <sheetData sheetId="7571"/>
      <sheetData sheetId="7572"/>
      <sheetData sheetId="7573"/>
      <sheetData sheetId="7574"/>
      <sheetData sheetId="7575"/>
      <sheetData sheetId="7576"/>
      <sheetData sheetId="7577"/>
      <sheetData sheetId="7578"/>
      <sheetData sheetId="7579"/>
      <sheetData sheetId="7580"/>
      <sheetData sheetId="7581"/>
      <sheetData sheetId="7582"/>
      <sheetData sheetId="7583"/>
      <sheetData sheetId="7584"/>
      <sheetData sheetId="7585"/>
      <sheetData sheetId="7586"/>
      <sheetData sheetId="7587"/>
      <sheetData sheetId="7588"/>
      <sheetData sheetId="7589"/>
      <sheetData sheetId="7590"/>
      <sheetData sheetId="7591"/>
      <sheetData sheetId="7592"/>
      <sheetData sheetId="7593"/>
      <sheetData sheetId="7594">
        <row r="79">
          <cell r="D79">
            <v>0</v>
          </cell>
        </row>
      </sheetData>
      <sheetData sheetId="7595">
        <row r="79">
          <cell r="D79">
            <v>0</v>
          </cell>
        </row>
      </sheetData>
      <sheetData sheetId="7596"/>
      <sheetData sheetId="7597"/>
      <sheetData sheetId="7598"/>
      <sheetData sheetId="7599"/>
      <sheetData sheetId="7600"/>
      <sheetData sheetId="7601"/>
      <sheetData sheetId="7602"/>
      <sheetData sheetId="7603"/>
      <sheetData sheetId="7604"/>
      <sheetData sheetId="7605"/>
      <sheetData sheetId="7606"/>
      <sheetData sheetId="7607">
        <row r="79">
          <cell r="D79" t="str">
            <v>HRM</v>
          </cell>
        </row>
      </sheetData>
      <sheetData sheetId="7608">
        <row r="79">
          <cell r="D79" t="str">
            <v>HRM</v>
          </cell>
        </row>
      </sheetData>
      <sheetData sheetId="7609">
        <row r="79">
          <cell r="D79" t="str">
            <v>HRM</v>
          </cell>
        </row>
      </sheetData>
      <sheetData sheetId="7610"/>
      <sheetData sheetId="7611"/>
      <sheetData sheetId="7612"/>
      <sheetData sheetId="7613"/>
      <sheetData sheetId="7614"/>
      <sheetData sheetId="7615"/>
      <sheetData sheetId="7616"/>
      <sheetData sheetId="7617"/>
      <sheetData sheetId="7618"/>
      <sheetData sheetId="7619"/>
      <sheetData sheetId="7620"/>
      <sheetData sheetId="7621"/>
      <sheetData sheetId="7622"/>
      <sheetData sheetId="7623"/>
      <sheetData sheetId="7624"/>
      <sheetData sheetId="7625">
        <row r="79">
          <cell r="D79">
            <v>0</v>
          </cell>
        </row>
      </sheetData>
      <sheetData sheetId="7626">
        <row r="79">
          <cell r="D79">
            <v>0</v>
          </cell>
        </row>
      </sheetData>
      <sheetData sheetId="7627"/>
      <sheetData sheetId="7628">
        <row r="79">
          <cell r="D79">
            <v>0</v>
          </cell>
        </row>
      </sheetData>
      <sheetData sheetId="7629"/>
      <sheetData sheetId="7630"/>
      <sheetData sheetId="7631"/>
      <sheetData sheetId="7632"/>
      <sheetData sheetId="7633"/>
      <sheetData sheetId="7634"/>
      <sheetData sheetId="7635"/>
      <sheetData sheetId="7636"/>
      <sheetData sheetId="7637"/>
      <sheetData sheetId="7638"/>
      <sheetData sheetId="7639"/>
      <sheetData sheetId="7640"/>
      <sheetData sheetId="7641"/>
      <sheetData sheetId="7642"/>
      <sheetData sheetId="7643"/>
      <sheetData sheetId="7644"/>
      <sheetData sheetId="7645"/>
      <sheetData sheetId="7646"/>
      <sheetData sheetId="7647"/>
      <sheetData sheetId="7648"/>
      <sheetData sheetId="7649"/>
      <sheetData sheetId="7650"/>
      <sheetData sheetId="7651"/>
      <sheetData sheetId="7652"/>
      <sheetData sheetId="7653"/>
      <sheetData sheetId="7654"/>
      <sheetData sheetId="7655"/>
      <sheetData sheetId="7656"/>
      <sheetData sheetId="7657"/>
      <sheetData sheetId="7658"/>
      <sheetData sheetId="7659"/>
      <sheetData sheetId="7660"/>
      <sheetData sheetId="7661"/>
      <sheetData sheetId="7662"/>
      <sheetData sheetId="7663"/>
      <sheetData sheetId="7664"/>
      <sheetData sheetId="7665"/>
      <sheetData sheetId="7666"/>
      <sheetData sheetId="7667"/>
      <sheetData sheetId="7668"/>
      <sheetData sheetId="7669"/>
      <sheetData sheetId="7670"/>
      <sheetData sheetId="7671" refreshError="1"/>
      <sheetData sheetId="7672"/>
      <sheetData sheetId="7673"/>
      <sheetData sheetId="7674"/>
      <sheetData sheetId="7675"/>
      <sheetData sheetId="7676"/>
      <sheetData sheetId="7677"/>
      <sheetData sheetId="7678"/>
      <sheetData sheetId="7679"/>
      <sheetData sheetId="7680"/>
      <sheetData sheetId="7681"/>
      <sheetData sheetId="7682"/>
      <sheetData sheetId="7683"/>
      <sheetData sheetId="7684"/>
      <sheetData sheetId="7685"/>
      <sheetData sheetId="7686"/>
      <sheetData sheetId="7687"/>
      <sheetData sheetId="7688"/>
      <sheetData sheetId="7689"/>
      <sheetData sheetId="7690"/>
      <sheetData sheetId="7691"/>
      <sheetData sheetId="7692"/>
      <sheetData sheetId="7693"/>
      <sheetData sheetId="7694"/>
      <sheetData sheetId="7695"/>
      <sheetData sheetId="7696"/>
      <sheetData sheetId="7697"/>
      <sheetData sheetId="7698"/>
      <sheetData sheetId="7699"/>
      <sheetData sheetId="7700" refreshError="1"/>
      <sheetData sheetId="7701" refreshError="1"/>
      <sheetData sheetId="7702" refreshError="1"/>
      <sheetData sheetId="7703" refreshError="1"/>
      <sheetData sheetId="7704" refreshError="1"/>
      <sheetData sheetId="7705" refreshError="1"/>
      <sheetData sheetId="7706" refreshError="1"/>
      <sheetData sheetId="7707" refreshError="1"/>
      <sheetData sheetId="7708" refreshError="1"/>
      <sheetData sheetId="7709" refreshError="1"/>
      <sheetData sheetId="7710" refreshError="1"/>
      <sheetData sheetId="7711" refreshError="1"/>
      <sheetData sheetId="7712" refreshError="1"/>
      <sheetData sheetId="7713"/>
      <sheetData sheetId="7714"/>
      <sheetData sheetId="7715"/>
      <sheetData sheetId="7716"/>
      <sheetData sheetId="7717"/>
      <sheetData sheetId="7718"/>
      <sheetData sheetId="7719"/>
      <sheetData sheetId="7720"/>
      <sheetData sheetId="7721"/>
      <sheetData sheetId="7722"/>
      <sheetData sheetId="7723"/>
      <sheetData sheetId="7724"/>
      <sheetData sheetId="7725"/>
      <sheetData sheetId="7726">
        <row r="79">
          <cell r="D79">
            <v>0</v>
          </cell>
        </row>
      </sheetData>
      <sheetData sheetId="7727"/>
      <sheetData sheetId="7728"/>
      <sheetData sheetId="7729"/>
      <sheetData sheetId="7730"/>
      <sheetData sheetId="7731"/>
      <sheetData sheetId="7732"/>
      <sheetData sheetId="7733"/>
      <sheetData sheetId="7734"/>
      <sheetData sheetId="7735"/>
      <sheetData sheetId="7736"/>
      <sheetData sheetId="7737" refreshError="1"/>
      <sheetData sheetId="7738" refreshError="1"/>
      <sheetData sheetId="7739" refreshError="1"/>
      <sheetData sheetId="7740" refreshError="1"/>
      <sheetData sheetId="7741" refreshError="1"/>
      <sheetData sheetId="7742" refreshError="1"/>
      <sheetData sheetId="7743" refreshError="1"/>
      <sheetData sheetId="7744" refreshError="1"/>
      <sheetData sheetId="7745" refreshError="1"/>
      <sheetData sheetId="7746" refreshError="1"/>
      <sheetData sheetId="7747"/>
      <sheetData sheetId="7748"/>
      <sheetData sheetId="7749"/>
      <sheetData sheetId="7750"/>
      <sheetData sheetId="7751" refreshError="1"/>
      <sheetData sheetId="7752" refreshError="1"/>
      <sheetData sheetId="7753" refreshError="1"/>
      <sheetData sheetId="7754"/>
      <sheetData sheetId="7755" refreshError="1"/>
      <sheetData sheetId="7756" refreshError="1"/>
      <sheetData sheetId="7757" refreshError="1"/>
      <sheetData sheetId="7758" refreshError="1"/>
      <sheetData sheetId="7759" refreshError="1"/>
      <sheetData sheetId="7760" refreshError="1"/>
      <sheetData sheetId="7761" refreshError="1"/>
      <sheetData sheetId="7762"/>
      <sheetData sheetId="7763" refreshError="1"/>
      <sheetData sheetId="7764"/>
      <sheetData sheetId="7765"/>
      <sheetData sheetId="7766"/>
      <sheetData sheetId="7767" refreshError="1"/>
      <sheetData sheetId="7768"/>
      <sheetData sheetId="7769"/>
      <sheetData sheetId="7770"/>
      <sheetData sheetId="7771"/>
      <sheetData sheetId="7772"/>
      <sheetData sheetId="7773"/>
      <sheetData sheetId="7774"/>
      <sheetData sheetId="7775"/>
      <sheetData sheetId="7776"/>
      <sheetData sheetId="7777"/>
      <sheetData sheetId="7778"/>
      <sheetData sheetId="7779"/>
      <sheetData sheetId="7780"/>
      <sheetData sheetId="7781"/>
      <sheetData sheetId="7782"/>
      <sheetData sheetId="7783"/>
      <sheetData sheetId="7784"/>
      <sheetData sheetId="7785"/>
      <sheetData sheetId="7786"/>
      <sheetData sheetId="7787"/>
      <sheetData sheetId="7788"/>
      <sheetData sheetId="7789"/>
      <sheetData sheetId="7790"/>
      <sheetData sheetId="7791"/>
      <sheetData sheetId="7792"/>
      <sheetData sheetId="7793"/>
      <sheetData sheetId="7794"/>
      <sheetData sheetId="7795"/>
      <sheetData sheetId="7796"/>
      <sheetData sheetId="7797"/>
      <sheetData sheetId="7798"/>
      <sheetData sheetId="7799"/>
      <sheetData sheetId="7800"/>
      <sheetData sheetId="7801">
        <row r="79">
          <cell r="D79">
            <v>0</v>
          </cell>
        </row>
      </sheetData>
      <sheetData sheetId="7802"/>
      <sheetData sheetId="7803"/>
      <sheetData sheetId="7804"/>
      <sheetData sheetId="7805"/>
      <sheetData sheetId="7806"/>
      <sheetData sheetId="7807"/>
      <sheetData sheetId="7808"/>
      <sheetData sheetId="7809"/>
      <sheetData sheetId="7810"/>
      <sheetData sheetId="7811"/>
      <sheetData sheetId="7812"/>
      <sheetData sheetId="7813"/>
      <sheetData sheetId="7814"/>
      <sheetData sheetId="7815"/>
      <sheetData sheetId="7816"/>
      <sheetData sheetId="7817"/>
      <sheetData sheetId="7818"/>
      <sheetData sheetId="7819"/>
      <sheetData sheetId="7820"/>
      <sheetData sheetId="7821"/>
      <sheetData sheetId="7822"/>
      <sheetData sheetId="7823"/>
      <sheetData sheetId="7824"/>
      <sheetData sheetId="7825"/>
      <sheetData sheetId="7826"/>
      <sheetData sheetId="7827"/>
      <sheetData sheetId="7828"/>
      <sheetData sheetId="7829"/>
      <sheetData sheetId="7830"/>
      <sheetData sheetId="7831"/>
      <sheetData sheetId="7832"/>
      <sheetData sheetId="7833"/>
      <sheetData sheetId="7834"/>
      <sheetData sheetId="7835"/>
      <sheetData sheetId="7836"/>
      <sheetData sheetId="7837"/>
      <sheetData sheetId="7838"/>
      <sheetData sheetId="7839"/>
      <sheetData sheetId="7840"/>
      <sheetData sheetId="7841"/>
      <sheetData sheetId="7842"/>
      <sheetData sheetId="7843"/>
      <sheetData sheetId="7844"/>
      <sheetData sheetId="7845"/>
      <sheetData sheetId="7846"/>
      <sheetData sheetId="7847"/>
      <sheetData sheetId="7848"/>
      <sheetData sheetId="7849"/>
      <sheetData sheetId="7850"/>
      <sheetData sheetId="7851"/>
      <sheetData sheetId="7852"/>
      <sheetData sheetId="7853"/>
      <sheetData sheetId="7854"/>
      <sheetData sheetId="7855"/>
      <sheetData sheetId="7856"/>
      <sheetData sheetId="7857"/>
      <sheetData sheetId="7858"/>
      <sheetData sheetId="7859"/>
      <sheetData sheetId="7860"/>
      <sheetData sheetId="7861"/>
      <sheetData sheetId="7862"/>
      <sheetData sheetId="7863"/>
      <sheetData sheetId="7864"/>
      <sheetData sheetId="7865"/>
      <sheetData sheetId="7866"/>
      <sheetData sheetId="7867"/>
      <sheetData sheetId="7868"/>
      <sheetData sheetId="7869"/>
      <sheetData sheetId="7870"/>
      <sheetData sheetId="7871"/>
      <sheetData sheetId="7872"/>
      <sheetData sheetId="7873"/>
      <sheetData sheetId="7874"/>
      <sheetData sheetId="7875"/>
      <sheetData sheetId="7876"/>
      <sheetData sheetId="7877"/>
      <sheetData sheetId="7878"/>
      <sheetData sheetId="7879"/>
      <sheetData sheetId="7880"/>
      <sheetData sheetId="7881"/>
      <sheetData sheetId="7882"/>
      <sheetData sheetId="7883"/>
      <sheetData sheetId="7884"/>
      <sheetData sheetId="7885"/>
      <sheetData sheetId="7886"/>
      <sheetData sheetId="7887"/>
      <sheetData sheetId="7888"/>
      <sheetData sheetId="7889"/>
      <sheetData sheetId="7890"/>
      <sheetData sheetId="7891">
        <row r="79">
          <cell r="D79">
            <v>0</v>
          </cell>
        </row>
      </sheetData>
      <sheetData sheetId="7892" refreshError="1"/>
      <sheetData sheetId="7893" refreshError="1"/>
      <sheetData sheetId="7894"/>
      <sheetData sheetId="7895"/>
      <sheetData sheetId="7896"/>
      <sheetData sheetId="7897"/>
      <sheetData sheetId="7898"/>
      <sheetData sheetId="7899" refreshError="1"/>
      <sheetData sheetId="7900" refreshError="1"/>
      <sheetData sheetId="7901"/>
      <sheetData sheetId="7902" refreshError="1"/>
      <sheetData sheetId="7903" refreshError="1"/>
      <sheetData sheetId="7904" refreshError="1"/>
      <sheetData sheetId="7905"/>
      <sheetData sheetId="7906"/>
      <sheetData sheetId="7907"/>
      <sheetData sheetId="7908"/>
      <sheetData sheetId="7909"/>
      <sheetData sheetId="7910"/>
      <sheetData sheetId="7911"/>
      <sheetData sheetId="7912"/>
      <sheetData sheetId="7913"/>
      <sheetData sheetId="7914"/>
      <sheetData sheetId="7915"/>
      <sheetData sheetId="7916"/>
      <sheetData sheetId="7917"/>
      <sheetData sheetId="7918"/>
      <sheetData sheetId="7919"/>
      <sheetData sheetId="7920"/>
      <sheetData sheetId="7921"/>
      <sheetData sheetId="7922"/>
      <sheetData sheetId="7923"/>
      <sheetData sheetId="7924"/>
      <sheetData sheetId="7925"/>
      <sheetData sheetId="7926"/>
      <sheetData sheetId="7927"/>
      <sheetData sheetId="7928"/>
      <sheetData sheetId="7929"/>
      <sheetData sheetId="7930"/>
      <sheetData sheetId="7931"/>
      <sheetData sheetId="7932"/>
      <sheetData sheetId="7933"/>
      <sheetData sheetId="7934"/>
      <sheetData sheetId="7935"/>
      <sheetData sheetId="7936"/>
      <sheetData sheetId="7937"/>
      <sheetData sheetId="7938"/>
      <sheetData sheetId="7939"/>
      <sheetData sheetId="7940"/>
      <sheetData sheetId="7941"/>
      <sheetData sheetId="7942"/>
      <sheetData sheetId="7943"/>
      <sheetData sheetId="7944"/>
      <sheetData sheetId="7945"/>
      <sheetData sheetId="7946"/>
      <sheetData sheetId="7947"/>
      <sheetData sheetId="7948"/>
      <sheetData sheetId="7949"/>
      <sheetData sheetId="7950"/>
      <sheetData sheetId="7951"/>
      <sheetData sheetId="7952"/>
      <sheetData sheetId="7953"/>
      <sheetData sheetId="7954"/>
      <sheetData sheetId="7955"/>
      <sheetData sheetId="7956"/>
      <sheetData sheetId="7957"/>
      <sheetData sheetId="7958"/>
      <sheetData sheetId="7959"/>
      <sheetData sheetId="7960"/>
      <sheetData sheetId="7961"/>
      <sheetData sheetId="7962"/>
      <sheetData sheetId="7963"/>
      <sheetData sheetId="7964"/>
      <sheetData sheetId="7965"/>
      <sheetData sheetId="7966"/>
      <sheetData sheetId="7967"/>
      <sheetData sheetId="7968"/>
      <sheetData sheetId="7969"/>
      <sheetData sheetId="7970"/>
      <sheetData sheetId="7971"/>
      <sheetData sheetId="7972"/>
      <sheetData sheetId="7973"/>
      <sheetData sheetId="7974"/>
      <sheetData sheetId="7975"/>
      <sheetData sheetId="7976"/>
      <sheetData sheetId="7977"/>
      <sheetData sheetId="7978"/>
      <sheetData sheetId="7979"/>
      <sheetData sheetId="7980"/>
      <sheetData sheetId="7981">
        <row r="79">
          <cell r="D79">
            <v>0</v>
          </cell>
        </row>
      </sheetData>
      <sheetData sheetId="7982">
        <row r="79">
          <cell r="D79">
            <v>0</v>
          </cell>
        </row>
      </sheetData>
      <sheetData sheetId="7983">
        <row r="79">
          <cell r="D79">
            <v>0</v>
          </cell>
        </row>
      </sheetData>
      <sheetData sheetId="7984">
        <row r="79">
          <cell r="D79">
            <v>0</v>
          </cell>
        </row>
      </sheetData>
      <sheetData sheetId="7985">
        <row r="79">
          <cell r="D79">
            <v>0</v>
          </cell>
        </row>
      </sheetData>
      <sheetData sheetId="7986">
        <row r="79">
          <cell r="D79">
            <v>0</v>
          </cell>
        </row>
      </sheetData>
      <sheetData sheetId="7987">
        <row r="79">
          <cell r="D79">
            <v>0</v>
          </cell>
        </row>
      </sheetData>
      <sheetData sheetId="7988">
        <row r="79">
          <cell r="D79">
            <v>0</v>
          </cell>
        </row>
      </sheetData>
      <sheetData sheetId="7989">
        <row r="79">
          <cell r="D79">
            <v>0</v>
          </cell>
        </row>
      </sheetData>
      <sheetData sheetId="7990">
        <row r="79">
          <cell r="D79">
            <v>0</v>
          </cell>
        </row>
      </sheetData>
      <sheetData sheetId="7991">
        <row r="79">
          <cell r="D79">
            <v>0</v>
          </cell>
        </row>
      </sheetData>
      <sheetData sheetId="7992">
        <row r="79">
          <cell r="D79">
            <v>0</v>
          </cell>
        </row>
      </sheetData>
      <sheetData sheetId="7993">
        <row r="79">
          <cell r="D79">
            <v>0</v>
          </cell>
        </row>
      </sheetData>
      <sheetData sheetId="7994">
        <row r="79">
          <cell r="D79">
            <v>0</v>
          </cell>
        </row>
      </sheetData>
      <sheetData sheetId="7995">
        <row r="79">
          <cell r="D79">
            <v>0</v>
          </cell>
        </row>
      </sheetData>
      <sheetData sheetId="7996">
        <row r="79">
          <cell r="D79">
            <v>0</v>
          </cell>
        </row>
      </sheetData>
      <sheetData sheetId="7997">
        <row r="79">
          <cell r="D79">
            <v>0</v>
          </cell>
        </row>
      </sheetData>
      <sheetData sheetId="7998">
        <row r="79">
          <cell r="D79">
            <v>0</v>
          </cell>
        </row>
      </sheetData>
      <sheetData sheetId="7999">
        <row r="79">
          <cell r="D79">
            <v>0</v>
          </cell>
        </row>
      </sheetData>
      <sheetData sheetId="8000">
        <row r="79">
          <cell r="D79">
            <v>0</v>
          </cell>
        </row>
      </sheetData>
      <sheetData sheetId="8001">
        <row r="79">
          <cell r="D79">
            <v>0</v>
          </cell>
        </row>
      </sheetData>
      <sheetData sheetId="8002">
        <row r="79">
          <cell r="D79">
            <v>0</v>
          </cell>
        </row>
      </sheetData>
      <sheetData sheetId="8003">
        <row r="79">
          <cell r="D79">
            <v>0</v>
          </cell>
        </row>
      </sheetData>
      <sheetData sheetId="8004">
        <row r="79">
          <cell r="D79">
            <v>0</v>
          </cell>
        </row>
      </sheetData>
      <sheetData sheetId="8005">
        <row r="79">
          <cell r="D79">
            <v>0</v>
          </cell>
        </row>
      </sheetData>
      <sheetData sheetId="8006">
        <row r="79">
          <cell r="D79">
            <v>0</v>
          </cell>
        </row>
      </sheetData>
      <sheetData sheetId="8007">
        <row r="79">
          <cell r="D79">
            <v>0</v>
          </cell>
        </row>
      </sheetData>
      <sheetData sheetId="8008">
        <row r="79">
          <cell r="D79">
            <v>0</v>
          </cell>
        </row>
      </sheetData>
      <sheetData sheetId="8009">
        <row r="79">
          <cell r="D79">
            <v>0</v>
          </cell>
        </row>
      </sheetData>
      <sheetData sheetId="8010">
        <row r="79">
          <cell r="D79">
            <v>0</v>
          </cell>
        </row>
      </sheetData>
      <sheetData sheetId="8011">
        <row r="79">
          <cell r="D79">
            <v>0</v>
          </cell>
        </row>
      </sheetData>
      <sheetData sheetId="8012">
        <row r="79">
          <cell r="D79">
            <v>0</v>
          </cell>
        </row>
      </sheetData>
      <sheetData sheetId="8013">
        <row r="79">
          <cell r="D79">
            <v>0</v>
          </cell>
        </row>
      </sheetData>
      <sheetData sheetId="8014">
        <row r="79">
          <cell r="D79">
            <v>0</v>
          </cell>
        </row>
      </sheetData>
      <sheetData sheetId="8015">
        <row r="79">
          <cell r="D79">
            <v>0</v>
          </cell>
        </row>
      </sheetData>
      <sheetData sheetId="8016">
        <row r="79">
          <cell r="D79">
            <v>0</v>
          </cell>
        </row>
      </sheetData>
      <sheetData sheetId="8017">
        <row r="79">
          <cell r="D79">
            <v>0</v>
          </cell>
        </row>
      </sheetData>
      <sheetData sheetId="8018">
        <row r="79">
          <cell r="D79">
            <v>0</v>
          </cell>
        </row>
      </sheetData>
      <sheetData sheetId="8019">
        <row r="79">
          <cell r="D79">
            <v>0</v>
          </cell>
        </row>
      </sheetData>
      <sheetData sheetId="8020">
        <row r="79">
          <cell r="D79">
            <v>0</v>
          </cell>
        </row>
      </sheetData>
      <sheetData sheetId="8021">
        <row r="79">
          <cell r="D79">
            <v>0</v>
          </cell>
        </row>
      </sheetData>
      <sheetData sheetId="8022">
        <row r="79">
          <cell r="D79">
            <v>0</v>
          </cell>
        </row>
      </sheetData>
      <sheetData sheetId="8023">
        <row r="79">
          <cell r="D79">
            <v>0</v>
          </cell>
        </row>
      </sheetData>
      <sheetData sheetId="8024">
        <row r="79">
          <cell r="D79">
            <v>0</v>
          </cell>
        </row>
      </sheetData>
      <sheetData sheetId="8025">
        <row r="79">
          <cell r="D79">
            <v>0</v>
          </cell>
        </row>
      </sheetData>
      <sheetData sheetId="8026">
        <row r="79">
          <cell r="D79">
            <v>0</v>
          </cell>
        </row>
      </sheetData>
      <sheetData sheetId="8027">
        <row r="79">
          <cell r="D79">
            <v>0</v>
          </cell>
        </row>
      </sheetData>
      <sheetData sheetId="8028">
        <row r="79">
          <cell r="D79">
            <v>0</v>
          </cell>
        </row>
      </sheetData>
      <sheetData sheetId="8029">
        <row r="79">
          <cell r="D79">
            <v>0</v>
          </cell>
        </row>
      </sheetData>
      <sheetData sheetId="8030">
        <row r="79">
          <cell r="D79">
            <v>0</v>
          </cell>
        </row>
      </sheetData>
      <sheetData sheetId="8031">
        <row r="79">
          <cell r="D79">
            <v>0</v>
          </cell>
        </row>
      </sheetData>
      <sheetData sheetId="8032">
        <row r="79">
          <cell r="D79">
            <v>0</v>
          </cell>
        </row>
      </sheetData>
      <sheetData sheetId="8033">
        <row r="79">
          <cell r="D79">
            <v>0</v>
          </cell>
        </row>
      </sheetData>
      <sheetData sheetId="8034">
        <row r="79">
          <cell r="D79">
            <v>0</v>
          </cell>
        </row>
      </sheetData>
      <sheetData sheetId="8035">
        <row r="79">
          <cell r="D79">
            <v>0</v>
          </cell>
        </row>
      </sheetData>
      <sheetData sheetId="8036">
        <row r="79">
          <cell r="D79">
            <v>0</v>
          </cell>
        </row>
      </sheetData>
      <sheetData sheetId="8037">
        <row r="79">
          <cell r="D79">
            <v>0</v>
          </cell>
        </row>
      </sheetData>
      <sheetData sheetId="8038">
        <row r="79">
          <cell r="D79">
            <v>0</v>
          </cell>
        </row>
      </sheetData>
      <sheetData sheetId="8039">
        <row r="79">
          <cell r="D79">
            <v>0</v>
          </cell>
        </row>
      </sheetData>
      <sheetData sheetId="8040">
        <row r="79">
          <cell r="D79">
            <v>0</v>
          </cell>
        </row>
      </sheetData>
      <sheetData sheetId="8041">
        <row r="79">
          <cell r="D79">
            <v>0</v>
          </cell>
        </row>
      </sheetData>
      <sheetData sheetId="8042">
        <row r="79">
          <cell r="D79">
            <v>0</v>
          </cell>
        </row>
      </sheetData>
      <sheetData sheetId="8043">
        <row r="79">
          <cell r="D79">
            <v>0</v>
          </cell>
        </row>
      </sheetData>
      <sheetData sheetId="8044">
        <row r="79">
          <cell r="D79">
            <v>0</v>
          </cell>
        </row>
      </sheetData>
      <sheetData sheetId="8045">
        <row r="79">
          <cell r="D79">
            <v>0</v>
          </cell>
        </row>
      </sheetData>
      <sheetData sheetId="8046">
        <row r="79">
          <cell r="D79">
            <v>0</v>
          </cell>
        </row>
      </sheetData>
      <sheetData sheetId="8047">
        <row r="79">
          <cell r="D79">
            <v>0</v>
          </cell>
        </row>
      </sheetData>
      <sheetData sheetId="8048">
        <row r="79">
          <cell r="D79">
            <v>0</v>
          </cell>
        </row>
      </sheetData>
      <sheetData sheetId="8049">
        <row r="79">
          <cell r="D79">
            <v>0</v>
          </cell>
        </row>
      </sheetData>
      <sheetData sheetId="8050">
        <row r="79">
          <cell r="D79">
            <v>0</v>
          </cell>
        </row>
      </sheetData>
      <sheetData sheetId="8051">
        <row r="79">
          <cell r="D79">
            <v>0</v>
          </cell>
        </row>
      </sheetData>
      <sheetData sheetId="8052">
        <row r="79">
          <cell r="D79">
            <v>0</v>
          </cell>
        </row>
      </sheetData>
      <sheetData sheetId="8053">
        <row r="79">
          <cell r="D79">
            <v>0</v>
          </cell>
        </row>
      </sheetData>
      <sheetData sheetId="8054">
        <row r="79">
          <cell r="D79">
            <v>0</v>
          </cell>
        </row>
      </sheetData>
      <sheetData sheetId="8055">
        <row r="79">
          <cell r="D79">
            <v>0</v>
          </cell>
        </row>
      </sheetData>
      <sheetData sheetId="8056">
        <row r="79">
          <cell r="D79">
            <v>0</v>
          </cell>
        </row>
      </sheetData>
      <sheetData sheetId="8057">
        <row r="79">
          <cell r="D79">
            <v>0</v>
          </cell>
        </row>
      </sheetData>
      <sheetData sheetId="8058">
        <row r="79">
          <cell r="D79">
            <v>0</v>
          </cell>
        </row>
      </sheetData>
      <sheetData sheetId="8059">
        <row r="79">
          <cell r="D79">
            <v>0</v>
          </cell>
        </row>
      </sheetData>
      <sheetData sheetId="8060">
        <row r="79">
          <cell r="D79">
            <v>0</v>
          </cell>
        </row>
      </sheetData>
      <sheetData sheetId="8061">
        <row r="79">
          <cell r="D79">
            <v>0</v>
          </cell>
        </row>
      </sheetData>
      <sheetData sheetId="8062">
        <row r="79">
          <cell r="D79">
            <v>0</v>
          </cell>
        </row>
      </sheetData>
      <sheetData sheetId="8063">
        <row r="79">
          <cell r="D79">
            <v>0</v>
          </cell>
        </row>
      </sheetData>
      <sheetData sheetId="8064">
        <row r="79">
          <cell r="D79">
            <v>0</v>
          </cell>
        </row>
      </sheetData>
      <sheetData sheetId="8065">
        <row r="79">
          <cell r="D79">
            <v>0</v>
          </cell>
        </row>
      </sheetData>
      <sheetData sheetId="8066">
        <row r="79">
          <cell r="D79">
            <v>0</v>
          </cell>
        </row>
      </sheetData>
      <sheetData sheetId="8067">
        <row r="79">
          <cell r="D79">
            <v>0</v>
          </cell>
        </row>
      </sheetData>
      <sheetData sheetId="8068">
        <row r="79">
          <cell r="D79">
            <v>0</v>
          </cell>
        </row>
      </sheetData>
      <sheetData sheetId="8069">
        <row r="79">
          <cell r="D79">
            <v>0</v>
          </cell>
        </row>
      </sheetData>
      <sheetData sheetId="8070">
        <row r="79">
          <cell r="D79">
            <v>0</v>
          </cell>
        </row>
      </sheetData>
      <sheetData sheetId="8071">
        <row r="79">
          <cell r="D79">
            <v>0</v>
          </cell>
        </row>
      </sheetData>
      <sheetData sheetId="8072">
        <row r="79">
          <cell r="D79">
            <v>0</v>
          </cell>
        </row>
      </sheetData>
      <sheetData sheetId="8073">
        <row r="79">
          <cell r="D79">
            <v>0</v>
          </cell>
        </row>
      </sheetData>
      <sheetData sheetId="8074">
        <row r="79">
          <cell r="D79">
            <v>0</v>
          </cell>
        </row>
      </sheetData>
      <sheetData sheetId="8075">
        <row r="79">
          <cell r="D79">
            <v>0</v>
          </cell>
        </row>
      </sheetData>
      <sheetData sheetId="8076">
        <row r="79">
          <cell r="D79">
            <v>0</v>
          </cell>
        </row>
      </sheetData>
      <sheetData sheetId="8077">
        <row r="79">
          <cell r="D79">
            <v>0</v>
          </cell>
        </row>
      </sheetData>
      <sheetData sheetId="8078"/>
      <sheetData sheetId="8079"/>
      <sheetData sheetId="8080"/>
      <sheetData sheetId="8081">
        <row r="79">
          <cell r="D79">
            <v>0</v>
          </cell>
        </row>
      </sheetData>
      <sheetData sheetId="8082">
        <row r="79">
          <cell r="D79">
            <v>0</v>
          </cell>
        </row>
      </sheetData>
      <sheetData sheetId="8083">
        <row r="79">
          <cell r="D79">
            <v>0</v>
          </cell>
        </row>
      </sheetData>
      <sheetData sheetId="8084">
        <row r="79">
          <cell r="D79">
            <v>0</v>
          </cell>
        </row>
      </sheetData>
      <sheetData sheetId="8085">
        <row r="79">
          <cell r="D79">
            <v>0</v>
          </cell>
        </row>
      </sheetData>
      <sheetData sheetId="8086">
        <row r="79">
          <cell r="D79">
            <v>0</v>
          </cell>
        </row>
      </sheetData>
      <sheetData sheetId="8087">
        <row r="79">
          <cell r="D79">
            <v>0</v>
          </cell>
        </row>
      </sheetData>
      <sheetData sheetId="8088">
        <row r="79">
          <cell r="D79">
            <v>0</v>
          </cell>
        </row>
      </sheetData>
      <sheetData sheetId="8089">
        <row r="79">
          <cell r="D79">
            <v>0</v>
          </cell>
        </row>
      </sheetData>
      <sheetData sheetId="8090"/>
      <sheetData sheetId="8091"/>
      <sheetData sheetId="8092"/>
      <sheetData sheetId="8093"/>
      <sheetData sheetId="8094"/>
      <sheetData sheetId="8095"/>
      <sheetData sheetId="8096"/>
      <sheetData sheetId="8097"/>
      <sheetData sheetId="8098"/>
      <sheetData sheetId="8099"/>
      <sheetData sheetId="8100">
        <row r="79">
          <cell r="D79">
            <v>0</v>
          </cell>
        </row>
      </sheetData>
      <sheetData sheetId="8101"/>
      <sheetData sheetId="8102"/>
      <sheetData sheetId="8103"/>
      <sheetData sheetId="8104"/>
      <sheetData sheetId="8105"/>
      <sheetData sheetId="8106"/>
      <sheetData sheetId="8107"/>
      <sheetData sheetId="8108"/>
      <sheetData sheetId="8109"/>
      <sheetData sheetId="8110"/>
      <sheetData sheetId="8111"/>
      <sheetData sheetId="8112"/>
      <sheetData sheetId="8113"/>
      <sheetData sheetId="8114"/>
      <sheetData sheetId="8115"/>
      <sheetData sheetId="8116"/>
      <sheetData sheetId="8117"/>
      <sheetData sheetId="8118"/>
      <sheetData sheetId="8119"/>
      <sheetData sheetId="8120"/>
      <sheetData sheetId="8121"/>
      <sheetData sheetId="8122"/>
      <sheetData sheetId="8123"/>
      <sheetData sheetId="8124"/>
      <sheetData sheetId="8125"/>
      <sheetData sheetId="8126"/>
      <sheetData sheetId="8127">
        <row r="79">
          <cell r="D79">
            <v>0</v>
          </cell>
        </row>
      </sheetData>
      <sheetData sheetId="8128"/>
      <sheetData sheetId="8129"/>
      <sheetData sheetId="8130"/>
      <sheetData sheetId="8131"/>
      <sheetData sheetId="8132"/>
      <sheetData sheetId="8133"/>
      <sheetData sheetId="8134"/>
      <sheetData sheetId="8135"/>
      <sheetData sheetId="8136"/>
      <sheetData sheetId="8137"/>
      <sheetData sheetId="8138"/>
      <sheetData sheetId="8139"/>
      <sheetData sheetId="8140"/>
      <sheetData sheetId="8141"/>
      <sheetData sheetId="8142"/>
      <sheetData sheetId="8143"/>
      <sheetData sheetId="8144"/>
      <sheetData sheetId="8145"/>
      <sheetData sheetId="8146"/>
      <sheetData sheetId="8147"/>
      <sheetData sheetId="8148"/>
      <sheetData sheetId="8149"/>
      <sheetData sheetId="8150"/>
      <sheetData sheetId="8151"/>
      <sheetData sheetId="8152"/>
      <sheetData sheetId="8153"/>
      <sheetData sheetId="8154"/>
      <sheetData sheetId="8155"/>
      <sheetData sheetId="8156"/>
      <sheetData sheetId="8157"/>
      <sheetData sheetId="8158"/>
      <sheetData sheetId="8159"/>
      <sheetData sheetId="8160"/>
      <sheetData sheetId="8161"/>
      <sheetData sheetId="8162"/>
      <sheetData sheetId="8163"/>
      <sheetData sheetId="8164"/>
      <sheetData sheetId="8165"/>
      <sheetData sheetId="8166"/>
      <sheetData sheetId="8167"/>
      <sheetData sheetId="8168"/>
      <sheetData sheetId="8169"/>
      <sheetData sheetId="8170"/>
      <sheetData sheetId="8171"/>
      <sheetData sheetId="8172"/>
      <sheetData sheetId="8173"/>
      <sheetData sheetId="8174"/>
      <sheetData sheetId="8175"/>
      <sheetData sheetId="8176"/>
      <sheetData sheetId="8177"/>
      <sheetData sheetId="8178"/>
      <sheetData sheetId="8179"/>
      <sheetData sheetId="8180"/>
      <sheetData sheetId="8181"/>
      <sheetData sheetId="8182"/>
      <sheetData sheetId="8183"/>
      <sheetData sheetId="8184"/>
      <sheetData sheetId="8185"/>
      <sheetData sheetId="8186"/>
      <sheetData sheetId="8187"/>
      <sheetData sheetId="8188"/>
      <sheetData sheetId="8189"/>
      <sheetData sheetId="8190"/>
      <sheetData sheetId="8191"/>
      <sheetData sheetId="8192"/>
      <sheetData sheetId="8193"/>
      <sheetData sheetId="8194"/>
      <sheetData sheetId="8195"/>
      <sheetData sheetId="8196"/>
      <sheetData sheetId="8197"/>
      <sheetData sheetId="8198"/>
      <sheetData sheetId="8199"/>
      <sheetData sheetId="8200"/>
      <sheetData sheetId="8201"/>
      <sheetData sheetId="8202"/>
      <sheetData sheetId="8203"/>
      <sheetData sheetId="8204"/>
      <sheetData sheetId="8205">
        <row r="79">
          <cell r="D79">
            <v>0</v>
          </cell>
        </row>
      </sheetData>
      <sheetData sheetId="8206">
        <row r="79">
          <cell r="D79">
            <v>0</v>
          </cell>
        </row>
      </sheetData>
      <sheetData sheetId="8207"/>
      <sheetData sheetId="8208"/>
      <sheetData sheetId="8209"/>
      <sheetData sheetId="8210"/>
      <sheetData sheetId="8211"/>
      <sheetData sheetId="8212"/>
      <sheetData sheetId="8213"/>
      <sheetData sheetId="8214"/>
      <sheetData sheetId="8215"/>
      <sheetData sheetId="8216"/>
      <sheetData sheetId="8217"/>
      <sheetData sheetId="8218">
        <row r="79">
          <cell r="D79" t="str">
            <v>HRM</v>
          </cell>
        </row>
      </sheetData>
      <sheetData sheetId="8219">
        <row r="79">
          <cell r="D79" t="str">
            <v>HRM</v>
          </cell>
        </row>
      </sheetData>
      <sheetData sheetId="8220">
        <row r="79">
          <cell r="D79" t="str">
            <v>HRM</v>
          </cell>
        </row>
      </sheetData>
      <sheetData sheetId="8221"/>
      <sheetData sheetId="8222"/>
      <sheetData sheetId="8223"/>
      <sheetData sheetId="8224"/>
      <sheetData sheetId="8225"/>
      <sheetData sheetId="8226"/>
      <sheetData sheetId="8227"/>
      <sheetData sheetId="8228"/>
      <sheetData sheetId="8229"/>
      <sheetData sheetId="8230"/>
      <sheetData sheetId="8231"/>
      <sheetData sheetId="8232"/>
      <sheetData sheetId="8233"/>
      <sheetData sheetId="8234"/>
      <sheetData sheetId="8235"/>
      <sheetData sheetId="8236">
        <row r="79">
          <cell r="D79">
            <v>0</v>
          </cell>
        </row>
      </sheetData>
      <sheetData sheetId="8237">
        <row r="79">
          <cell r="D79">
            <v>0</v>
          </cell>
        </row>
      </sheetData>
      <sheetData sheetId="8238"/>
      <sheetData sheetId="8239">
        <row r="79">
          <cell r="D79">
            <v>0</v>
          </cell>
        </row>
      </sheetData>
      <sheetData sheetId="8240"/>
      <sheetData sheetId="8241"/>
      <sheetData sheetId="8242"/>
      <sheetData sheetId="8243"/>
      <sheetData sheetId="8244"/>
      <sheetData sheetId="8245"/>
      <sheetData sheetId="8246"/>
      <sheetData sheetId="8247"/>
      <sheetData sheetId="8248"/>
      <sheetData sheetId="8249"/>
      <sheetData sheetId="8250"/>
      <sheetData sheetId="8251"/>
      <sheetData sheetId="8252"/>
      <sheetData sheetId="8253"/>
      <sheetData sheetId="8254"/>
      <sheetData sheetId="8255"/>
      <sheetData sheetId="8256"/>
      <sheetData sheetId="8257"/>
      <sheetData sheetId="8258"/>
      <sheetData sheetId="8259"/>
      <sheetData sheetId="8260"/>
      <sheetData sheetId="8261"/>
      <sheetData sheetId="8262"/>
      <sheetData sheetId="8263"/>
      <sheetData sheetId="8264"/>
      <sheetData sheetId="8265"/>
      <sheetData sheetId="8266"/>
      <sheetData sheetId="8267"/>
      <sheetData sheetId="8268"/>
      <sheetData sheetId="8269"/>
      <sheetData sheetId="8270"/>
      <sheetData sheetId="8271"/>
      <sheetData sheetId="8272"/>
      <sheetData sheetId="8273"/>
      <sheetData sheetId="8274"/>
      <sheetData sheetId="8275"/>
      <sheetData sheetId="8276"/>
      <sheetData sheetId="8277"/>
      <sheetData sheetId="8278"/>
      <sheetData sheetId="8279"/>
      <sheetData sheetId="8280"/>
      <sheetData sheetId="8281"/>
      <sheetData sheetId="8282"/>
      <sheetData sheetId="8283"/>
      <sheetData sheetId="8284"/>
      <sheetData sheetId="8285"/>
      <sheetData sheetId="8286"/>
      <sheetData sheetId="8287"/>
      <sheetData sheetId="8288"/>
      <sheetData sheetId="8289"/>
      <sheetData sheetId="8290"/>
      <sheetData sheetId="8291"/>
      <sheetData sheetId="8292"/>
      <sheetData sheetId="8293"/>
      <sheetData sheetId="8294"/>
      <sheetData sheetId="8295"/>
      <sheetData sheetId="8296"/>
      <sheetData sheetId="8297"/>
      <sheetData sheetId="8298"/>
      <sheetData sheetId="8299"/>
      <sheetData sheetId="8300"/>
      <sheetData sheetId="8301"/>
      <sheetData sheetId="8302"/>
      <sheetData sheetId="8303"/>
      <sheetData sheetId="8304"/>
      <sheetData sheetId="8305"/>
      <sheetData sheetId="8306"/>
      <sheetData sheetId="8307"/>
      <sheetData sheetId="8308"/>
      <sheetData sheetId="8309"/>
      <sheetData sheetId="8310"/>
      <sheetData sheetId="8311"/>
      <sheetData sheetId="8312"/>
      <sheetData sheetId="8313"/>
      <sheetData sheetId="8314"/>
      <sheetData sheetId="8315"/>
      <sheetData sheetId="8316"/>
      <sheetData sheetId="8317"/>
      <sheetData sheetId="8318"/>
      <sheetData sheetId="8319"/>
      <sheetData sheetId="8320"/>
      <sheetData sheetId="8321"/>
      <sheetData sheetId="8322"/>
      <sheetData sheetId="8323">
        <row r="79">
          <cell r="D79">
            <v>0</v>
          </cell>
        </row>
      </sheetData>
      <sheetData sheetId="8324">
        <row r="79">
          <cell r="D79">
            <v>0</v>
          </cell>
        </row>
      </sheetData>
      <sheetData sheetId="8325">
        <row r="79">
          <cell r="D79">
            <v>0</v>
          </cell>
        </row>
      </sheetData>
      <sheetData sheetId="8326">
        <row r="79">
          <cell r="D79">
            <v>0</v>
          </cell>
        </row>
      </sheetData>
      <sheetData sheetId="8327">
        <row r="79">
          <cell r="D79">
            <v>0</v>
          </cell>
        </row>
      </sheetData>
      <sheetData sheetId="8328">
        <row r="79">
          <cell r="D79">
            <v>0</v>
          </cell>
        </row>
      </sheetData>
      <sheetData sheetId="8329">
        <row r="79">
          <cell r="D79">
            <v>0</v>
          </cell>
        </row>
      </sheetData>
      <sheetData sheetId="8330">
        <row r="79">
          <cell r="D79">
            <v>0</v>
          </cell>
        </row>
      </sheetData>
      <sheetData sheetId="8331">
        <row r="79">
          <cell r="D79">
            <v>0</v>
          </cell>
        </row>
      </sheetData>
      <sheetData sheetId="8332">
        <row r="79">
          <cell r="D79">
            <v>0</v>
          </cell>
        </row>
      </sheetData>
      <sheetData sheetId="8333">
        <row r="79">
          <cell r="D79">
            <v>0</v>
          </cell>
        </row>
      </sheetData>
      <sheetData sheetId="8334">
        <row r="79">
          <cell r="D79">
            <v>0</v>
          </cell>
        </row>
      </sheetData>
      <sheetData sheetId="8335">
        <row r="79">
          <cell r="D79">
            <v>0</v>
          </cell>
        </row>
      </sheetData>
      <sheetData sheetId="8336">
        <row r="79">
          <cell r="D79">
            <v>0</v>
          </cell>
        </row>
      </sheetData>
      <sheetData sheetId="8337">
        <row r="79">
          <cell r="D79">
            <v>0</v>
          </cell>
        </row>
      </sheetData>
      <sheetData sheetId="8338">
        <row r="79">
          <cell r="D79">
            <v>0</v>
          </cell>
        </row>
      </sheetData>
      <sheetData sheetId="8339">
        <row r="79">
          <cell r="D79">
            <v>0</v>
          </cell>
        </row>
      </sheetData>
      <sheetData sheetId="8340">
        <row r="79">
          <cell r="D79">
            <v>0</v>
          </cell>
        </row>
      </sheetData>
      <sheetData sheetId="8341">
        <row r="79">
          <cell r="D79">
            <v>0</v>
          </cell>
        </row>
      </sheetData>
      <sheetData sheetId="8342">
        <row r="79">
          <cell r="D79">
            <v>0</v>
          </cell>
        </row>
      </sheetData>
      <sheetData sheetId="8343">
        <row r="79">
          <cell r="D79">
            <v>0</v>
          </cell>
        </row>
      </sheetData>
      <sheetData sheetId="8344">
        <row r="79">
          <cell r="D79">
            <v>0</v>
          </cell>
        </row>
      </sheetData>
      <sheetData sheetId="8345">
        <row r="79">
          <cell r="D79">
            <v>0</v>
          </cell>
        </row>
      </sheetData>
      <sheetData sheetId="8346">
        <row r="79">
          <cell r="D79">
            <v>0</v>
          </cell>
        </row>
      </sheetData>
      <sheetData sheetId="8347">
        <row r="79">
          <cell r="D79">
            <v>0</v>
          </cell>
        </row>
      </sheetData>
      <sheetData sheetId="8348">
        <row r="79">
          <cell r="D79">
            <v>0</v>
          </cell>
        </row>
      </sheetData>
      <sheetData sheetId="8349">
        <row r="79">
          <cell r="D79">
            <v>0</v>
          </cell>
        </row>
      </sheetData>
      <sheetData sheetId="8350">
        <row r="79">
          <cell r="D79">
            <v>0</v>
          </cell>
        </row>
      </sheetData>
      <sheetData sheetId="8351">
        <row r="79">
          <cell r="D79">
            <v>0</v>
          </cell>
        </row>
      </sheetData>
      <sheetData sheetId="8352">
        <row r="79">
          <cell r="D79">
            <v>0</v>
          </cell>
        </row>
      </sheetData>
      <sheetData sheetId="8353">
        <row r="79">
          <cell r="D79">
            <v>0</v>
          </cell>
        </row>
      </sheetData>
      <sheetData sheetId="8354">
        <row r="79">
          <cell r="D79">
            <v>0</v>
          </cell>
        </row>
      </sheetData>
      <sheetData sheetId="8355">
        <row r="79">
          <cell r="D79">
            <v>0</v>
          </cell>
        </row>
      </sheetData>
      <sheetData sheetId="8356">
        <row r="79">
          <cell r="D79">
            <v>0</v>
          </cell>
        </row>
      </sheetData>
      <sheetData sheetId="8357">
        <row r="79">
          <cell r="D79">
            <v>0</v>
          </cell>
        </row>
      </sheetData>
      <sheetData sheetId="8358">
        <row r="79">
          <cell r="D79">
            <v>0</v>
          </cell>
        </row>
      </sheetData>
      <sheetData sheetId="8359">
        <row r="79">
          <cell r="D79">
            <v>0</v>
          </cell>
        </row>
      </sheetData>
      <sheetData sheetId="8360">
        <row r="79">
          <cell r="D79">
            <v>0</v>
          </cell>
        </row>
      </sheetData>
      <sheetData sheetId="8361">
        <row r="79">
          <cell r="D79">
            <v>0</v>
          </cell>
        </row>
      </sheetData>
      <sheetData sheetId="8362">
        <row r="79">
          <cell r="D79">
            <v>0</v>
          </cell>
        </row>
      </sheetData>
      <sheetData sheetId="8363">
        <row r="79">
          <cell r="D79">
            <v>0</v>
          </cell>
        </row>
      </sheetData>
      <sheetData sheetId="8364">
        <row r="79">
          <cell r="D79">
            <v>0</v>
          </cell>
        </row>
      </sheetData>
      <sheetData sheetId="8365">
        <row r="79">
          <cell r="D79">
            <v>0</v>
          </cell>
        </row>
      </sheetData>
      <sheetData sheetId="8366">
        <row r="79">
          <cell r="D79">
            <v>0</v>
          </cell>
        </row>
      </sheetData>
      <sheetData sheetId="8367">
        <row r="79">
          <cell r="D79">
            <v>0</v>
          </cell>
        </row>
      </sheetData>
      <sheetData sheetId="8368">
        <row r="79">
          <cell r="D79">
            <v>0</v>
          </cell>
        </row>
      </sheetData>
      <sheetData sheetId="8369">
        <row r="79">
          <cell r="D79">
            <v>0</v>
          </cell>
        </row>
      </sheetData>
      <sheetData sheetId="8370">
        <row r="79">
          <cell r="D79">
            <v>0</v>
          </cell>
        </row>
      </sheetData>
      <sheetData sheetId="8371">
        <row r="79">
          <cell r="D79">
            <v>0</v>
          </cell>
        </row>
      </sheetData>
      <sheetData sheetId="8372">
        <row r="79">
          <cell r="D79">
            <v>0</v>
          </cell>
        </row>
      </sheetData>
      <sheetData sheetId="8373">
        <row r="79">
          <cell r="D79">
            <v>0</v>
          </cell>
        </row>
      </sheetData>
      <sheetData sheetId="8374">
        <row r="79">
          <cell r="D79">
            <v>0</v>
          </cell>
        </row>
      </sheetData>
      <sheetData sheetId="8375">
        <row r="79">
          <cell r="D79">
            <v>0</v>
          </cell>
        </row>
      </sheetData>
      <sheetData sheetId="8376">
        <row r="79">
          <cell r="D79">
            <v>0</v>
          </cell>
        </row>
      </sheetData>
      <sheetData sheetId="8377">
        <row r="79">
          <cell r="D79">
            <v>0</v>
          </cell>
        </row>
      </sheetData>
      <sheetData sheetId="8378">
        <row r="79">
          <cell r="D79">
            <v>0</v>
          </cell>
        </row>
      </sheetData>
      <sheetData sheetId="8379">
        <row r="79">
          <cell r="D79">
            <v>0</v>
          </cell>
        </row>
      </sheetData>
      <sheetData sheetId="8380">
        <row r="79">
          <cell r="D79">
            <v>0</v>
          </cell>
        </row>
      </sheetData>
      <sheetData sheetId="8381">
        <row r="79">
          <cell r="D79">
            <v>0</v>
          </cell>
        </row>
      </sheetData>
      <sheetData sheetId="8382">
        <row r="79">
          <cell r="D79">
            <v>0</v>
          </cell>
        </row>
      </sheetData>
      <sheetData sheetId="8383">
        <row r="79">
          <cell r="D79">
            <v>0</v>
          </cell>
        </row>
      </sheetData>
      <sheetData sheetId="8384">
        <row r="79">
          <cell r="D79">
            <v>0</v>
          </cell>
        </row>
      </sheetData>
      <sheetData sheetId="8385">
        <row r="79">
          <cell r="D79">
            <v>0</v>
          </cell>
        </row>
      </sheetData>
      <sheetData sheetId="8386">
        <row r="79">
          <cell r="D79">
            <v>0</v>
          </cell>
        </row>
      </sheetData>
      <sheetData sheetId="8387">
        <row r="79">
          <cell r="D79">
            <v>0</v>
          </cell>
        </row>
      </sheetData>
      <sheetData sheetId="8388">
        <row r="79">
          <cell r="D79">
            <v>0</v>
          </cell>
        </row>
      </sheetData>
      <sheetData sheetId="8389">
        <row r="79">
          <cell r="D79">
            <v>0</v>
          </cell>
        </row>
      </sheetData>
      <sheetData sheetId="8390">
        <row r="79">
          <cell r="D79">
            <v>0</v>
          </cell>
        </row>
      </sheetData>
      <sheetData sheetId="8391">
        <row r="79">
          <cell r="D79">
            <v>0</v>
          </cell>
        </row>
      </sheetData>
      <sheetData sheetId="8392">
        <row r="79">
          <cell r="D79">
            <v>0</v>
          </cell>
        </row>
      </sheetData>
      <sheetData sheetId="8393">
        <row r="79">
          <cell r="D79">
            <v>0</v>
          </cell>
        </row>
      </sheetData>
      <sheetData sheetId="8394">
        <row r="79">
          <cell r="D79">
            <v>0</v>
          </cell>
        </row>
      </sheetData>
      <sheetData sheetId="8395">
        <row r="79">
          <cell r="D79">
            <v>0</v>
          </cell>
        </row>
      </sheetData>
      <sheetData sheetId="8396">
        <row r="79">
          <cell r="D79">
            <v>0</v>
          </cell>
        </row>
      </sheetData>
      <sheetData sheetId="8397">
        <row r="79">
          <cell r="D79">
            <v>0</v>
          </cell>
        </row>
      </sheetData>
      <sheetData sheetId="8398">
        <row r="79">
          <cell r="D79">
            <v>0</v>
          </cell>
        </row>
      </sheetData>
      <sheetData sheetId="8399">
        <row r="79">
          <cell r="D79">
            <v>0</v>
          </cell>
        </row>
      </sheetData>
      <sheetData sheetId="8400">
        <row r="79">
          <cell r="D79">
            <v>0</v>
          </cell>
        </row>
      </sheetData>
      <sheetData sheetId="8401">
        <row r="79">
          <cell r="D79">
            <v>0</v>
          </cell>
        </row>
      </sheetData>
      <sheetData sheetId="8402">
        <row r="79">
          <cell r="D79">
            <v>0</v>
          </cell>
        </row>
      </sheetData>
      <sheetData sheetId="8403">
        <row r="79">
          <cell r="D79">
            <v>0</v>
          </cell>
        </row>
      </sheetData>
      <sheetData sheetId="8404">
        <row r="79">
          <cell r="D79">
            <v>0</v>
          </cell>
        </row>
      </sheetData>
      <sheetData sheetId="8405">
        <row r="79">
          <cell r="D79">
            <v>0</v>
          </cell>
        </row>
      </sheetData>
      <sheetData sheetId="8406">
        <row r="79">
          <cell r="D79">
            <v>0</v>
          </cell>
        </row>
      </sheetData>
      <sheetData sheetId="8407">
        <row r="79">
          <cell r="D79">
            <v>0</v>
          </cell>
        </row>
      </sheetData>
      <sheetData sheetId="8408">
        <row r="79">
          <cell r="D79">
            <v>0</v>
          </cell>
        </row>
      </sheetData>
      <sheetData sheetId="8409">
        <row r="79">
          <cell r="D79">
            <v>0</v>
          </cell>
        </row>
      </sheetData>
      <sheetData sheetId="8410">
        <row r="79">
          <cell r="D79">
            <v>0</v>
          </cell>
        </row>
      </sheetData>
      <sheetData sheetId="8411">
        <row r="79">
          <cell r="D79">
            <v>0</v>
          </cell>
        </row>
      </sheetData>
      <sheetData sheetId="8412">
        <row r="79">
          <cell r="D79">
            <v>0</v>
          </cell>
        </row>
      </sheetData>
      <sheetData sheetId="8413">
        <row r="79">
          <cell r="D79">
            <v>0</v>
          </cell>
        </row>
      </sheetData>
      <sheetData sheetId="8414">
        <row r="79">
          <cell r="D79">
            <v>0</v>
          </cell>
        </row>
      </sheetData>
      <sheetData sheetId="8415">
        <row r="79">
          <cell r="D79">
            <v>0</v>
          </cell>
        </row>
      </sheetData>
      <sheetData sheetId="8416">
        <row r="79">
          <cell r="D79">
            <v>0</v>
          </cell>
        </row>
      </sheetData>
      <sheetData sheetId="8417">
        <row r="79">
          <cell r="D79">
            <v>0</v>
          </cell>
        </row>
      </sheetData>
      <sheetData sheetId="8418">
        <row r="79">
          <cell r="D79">
            <v>0</v>
          </cell>
        </row>
      </sheetData>
      <sheetData sheetId="8419">
        <row r="79">
          <cell r="D79">
            <v>0</v>
          </cell>
        </row>
      </sheetData>
      <sheetData sheetId="8420"/>
      <sheetData sheetId="8421"/>
      <sheetData sheetId="8422"/>
      <sheetData sheetId="8423">
        <row r="79">
          <cell r="D79">
            <v>0</v>
          </cell>
        </row>
      </sheetData>
      <sheetData sheetId="8424">
        <row r="79">
          <cell r="D79">
            <v>0</v>
          </cell>
        </row>
      </sheetData>
      <sheetData sheetId="8425">
        <row r="79">
          <cell r="D79">
            <v>0</v>
          </cell>
        </row>
      </sheetData>
      <sheetData sheetId="8426">
        <row r="79">
          <cell r="D79">
            <v>0</v>
          </cell>
        </row>
      </sheetData>
      <sheetData sheetId="8427">
        <row r="79">
          <cell r="D79">
            <v>0</v>
          </cell>
        </row>
      </sheetData>
      <sheetData sheetId="8428">
        <row r="79">
          <cell r="D79">
            <v>0</v>
          </cell>
        </row>
      </sheetData>
      <sheetData sheetId="8429">
        <row r="79">
          <cell r="D79">
            <v>0</v>
          </cell>
        </row>
      </sheetData>
      <sheetData sheetId="8430">
        <row r="79">
          <cell r="D79">
            <v>0</v>
          </cell>
        </row>
      </sheetData>
      <sheetData sheetId="8431">
        <row r="79">
          <cell r="D79">
            <v>0</v>
          </cell>
        </row>
      </sheetData>
      <sheetData sheetId="8432"/>
      <sheetData sheetId="8433"/>
      <sheetData sheetId="8434"/>
      <sheetData sheetId="8435"/>
      <sheetData sheetId="8436"/>
      <sheetData sheetId="8437"/>
      <sheetData sheetId="8438"/>
      <sheetData sheetId="8439"/>
      <sheetData sheetId="8440"/>
      <sheetData sheetId="8441"/>
      <sheetData sheetId="8442">
        <row r="79">
          <cell r="D79">
            <v>0</v>
          </cell>
        </row>
      </sheetData>
      <sheetData sheetId="8443"/>
      <sheetData sheetId="8444"/>
      <sheetData sheetId="8445"/>
      <sheetData sheetId="8446"/>
      <sheetData sheetId="8447"/>
      <sheetData sheetId="8448"/>
      <sheetData sheetId="8449"/>
      <sheetData sheetId="8450"/>
      <sheetData sheetId="8451"/>
      <sheetData sheetId="8452"/>
      <sheetData sheetId="8453"/>
      <sheetData sheetId="8454"/>
      <sheetData sheetId="8455"/>
      <sheetData sheetId="8456"/>
      <sheetData sheetId="8457"/>
      <sheetData sheetId="8458"/>
      <sheetData sheetId="8459"/>
      <sheetData sheetId="8460"/>
      <sheetData sheetId="8461"/>
      <sheetData sheetId="8462"/>
      <sheetData sheetId="8463"/>
      <sheetData sheetId="8464"/>
      <sheetData sheetId="8465"/>
      <sheetData sheetId="8466"/>
      <sheetData sheetId="8467"/>
      <sheetData sheetId="8468"/>
      <sheetData sheetId="8469">
        <row r="79">
          <cell r="D79">
            <v>0</v>
          </cell>
        </row>
      </sheetData>
      <sheetData sheetId="8470"/>
      <sheetData sheetId="8471"/>
      <sheetData sheetId="8472"/>
      <sheetData sheetId="8473"/>
      <sheetData sheetId="8474"/>
      <sheetData sheetId="8475"/>
      <sheetData sheetId="8476"/>
      <sheetData sheetId="8477"/>
      <sheetData sheetId="8478"/>
      <sheetData sheetId="8479"/>
      <sheetData sheetId="8480"/>
      <sheetData sheetId="8481"/>
      <sheetData sheetId="8482"/>
      <sheetData sheetId="8483"/>
      <sheetData sheetId="8484"/>
      <sheetData sheetId="8485"/>
      <sheetData sheetId="8486"/>
      <sheetData sheetId="8487"/>
      <sheetData sheetId="8488"/>
      <sheetData sheetId="8489"/>
      <sheetData sheetId="8490"/>
      <sheetData sheetId="8491"/>
      <sheetData sheetId="8492"/>
      <sheetData sheetId="8493"/>
      <sheetData sheetId="8494"/>
      <sheetData sheetId="8495"/>
      <sheetData sheetId="8496"/>
      <sheetData sheetId="8497"/>
      <sheetData sheetId="8498"/>
      <sheetData sheetId="8499"/>
      <sheetData sheetId="8500"/>
      <sheetData sheetId="8501"/>
      <sheetData sheetId="8502"/>
      <sheetData sheetId="8503"/>
      <sheetData sheetId="8504"/>
      <sheetData sheetId="8505"/>
      <sheetData sheetId="8506"/>
      <sheetData sheetId="8507"/>
      <sheetData sheetId="8508"/>
      <sheetData sheetId="8509"/>
      <sheetData sheetId="8510"/>
      <sheetData sheetId="8511"/>
      <sheetData sheetId="8512"/>
      <sheetData sheetId="8513"/>
      <sheetData sheetId="8514"/>
      <sheetData sheetId="8515"/>
      <sheetData sheetId="8516"/>
      <sheetData sheetId="8517"/>
      <sheetData sheetId="8518"/>
      <sheetData sheetId="8519"/>
      <sheetData sheetId="8520"/>
      <sheetData sheetId="8521"/>
      <sheetData sheetId="8522"/>
      <sheetData sheetId="8523"/>
      <sheetData sheetId="8524"/>
      <sheetData sheetId="8525"/>
      <sheetData sheetId="8526"/>
      <sheetData sheetId="8527"/>
      <sheetData sheetId="8528"/>
      <sheetData sheetId="8529"/>
      <sheetData sheetId="8530"/>
      <sheetData sheetId="8531"/>
      <sheetData sheetId="8532"/>
      <sheetData sheetId="8533"/>
      <sheetData sheetId="8534"/>
      <sheetData sheetId="8535"/>
      <sheetData sheetId="8536"/>
      <sheetData sheetId="8537"/>
      <sheetData sheetId="8538"/>
      <sheetData sheetId="8539"/>
      <sheetData sheetId="8540"/>
      <sheetData sheetId="8541"/>
      <sheetData sheetId="8542"/>
      <sheetData sheetId="8543"/>
      <sheetData sheetId="8544"/>
      <sheetData sheetId="8545"/>
      <sheetData sheetId="8546"/>
      <sheetData sheetId="8547">
        <row r="79">
          <cell r="D79">
            <v>0</v>
          </cell>
        </row>
      </sheetData>
      <sheetData sheetId="8548">
        <row r="79">
          <cell r="D79">
            <v>0</v>
          </cell>
        </row>
      </sheetData>
      <sheetData sheetId="8549">
        <row r="79">
          <cell r="D79">
            <v>0</v>
          </cell>
        </row>
      </sheetData>
      <sheetData sheetId="8550">
        <row r="79">
          <cell r="D79">
            <v>0</v>
          </cell>
        </row>
      </sheetData>
      <sheetData sheetId="8551">
        <row r="79">
          <cell r="D79">
            <v>0</v>
          </cell>
        </row>
      </sheetData>
      <sheetData sheetId="8552">
        <row r="79">
          <cell r="D79">
            <v>0</v>
          </cell>
        </row>
      </sheetData>
      <sheetData sheetId="8553"/>
      <sheetData sheetId="8554"/>
      <sheetData sheetId="8555"/>
      <sheetData sheetId="8556"/>
      <sheetData sheetId="8557"/>
      <sheetData sheetId="8558"/>
      <sheetData sheetId="8559"/>
      <sheetData sheetId="8560">
        <row r="79">
          <cell r="D79" t="str">
            <v>HRM</v>
          </cell>
        </row>
      </sheetData>
      <sheetData sheetId="8561">
        <row r="79">
          <cell r="D79" t="str">
            <v>HRM</v>
          </cell>
        </row>
      </sheetData>
      <sheetData sheetId="8562">
        <row r="79">
          <cell r="D79" t="str">
            <v>HRM</v>
          </cell>
        </row>
      </sheetData>
      <sheetData sheetId="8563"/>
      <sheetData sheetId="8564"/>
      <sheetData sheetId="8565"/>
      <sheetData sheetId="8566"/>
      <sheetData sheetId="8567"/>
      <sheetData sheetId="8568"/>
      <sheetData sheetId="8569"/>
      <sheetData sheetId="8570"/>
      <sheetData sheetId="8571"/>
      <sheetData sheetId="8572"/>
      <sheetData sheetId="8573"/>
      <sheetData sheetId="8574"/>
      <sheetData sheetId="8575"/>
      <sheetData sheetId="8576"/>
      <sheetData sheetId="8577"/>
      <sheetData sheetId="8578">
        <row r="79">
          <cell r="D79">
            <v>0</v>
          </cell>
        </row>
      </sheetData>
      <sheetData sheetId="8579">
        <row r="79">
          <cell r="D79">
            <v>0</v>
          </cell>
        </row>
      </sheetData>
      <sheetData sheetId="8580"/>
      <sheetData sheetId="8581">
        <row r="79">
          <cell r="D79">
            <v>0</v>
          </cell>
        </row>
      </sheetData>
      <sheetData sheetId="8582"/>
      <sheetData sheetId="8583"/>
      <sheetData sheetId="8584"/>
      <sheetData sheetId="8585"/>
      <sheetData sheetId="8586"/>
      <sheetData sheetId="8587"/>
      <sheetData sheetId="8588"/>
      <sheetData sheetId="8589"/>
      <sheetData sheetId="8590"/>
      <sheetData sheetId="8591"/>
      <sheetData sheetId="8592"/>
      <sheetData sheetId="8593" refreshError="1"/>
      <sheetData sheetId="8594" refreshError="1"/>
      <sheetData sheetId="8595"/>
      <sheetData sheetId="8596" refreshError="1"/>
      <sheetData sheetId="8597" refreshError="1"/>
      <sheetData sheetId="8598" refreshError="1"/>
      <sheetData sheetId="8599" refreshError="1"/>
      <sheetData sheetId="8600" refreshError="1"/>
      <sheetData sheetId="8601" refreshError="1"/>
      <sheetData sheetId="8602" refreshError="1"/>
      <sheetData sheetId="8603" refreshError="1"/>
      <sheetData sheetId="8604"/>
      <sheetData sheetId="8605"/>
      <sheetData sheetId="8606"/>
      <sheetData sheetId="8607"/>
      <sheetData sheetId="8608" refreshError="1"/>
      <sheetData sheetId="8609" refreshError="1"/>
      <sheetData sheetId="8610" refreshError="1"/>
      <sheetData sheetId="8611" refreshError="1"/>
      <sheetData sheetId="8612"/>
      <sheetData sheetId="8613" refreshError="1"/>
      <sheetData sheetId="8614" refreshError="1"/>
      <sheetData sheetId="8615" refreshError="1"/>
      <sheetData sheetId="8616" refreshError="1"/>
      <sheetData sheetId="8617" refreshError="1"/>
      <sheetData sheetId="8618" refreshError="1"/>
      <sheetData sheetId="8619" refreshError="1"/>
      <sheetData sheetId="8620" refreshError="1"/>
      <sheetData sheetId="8621" refreshError="1"/>
      <sheetData sheetId="8622" refreshError="1"/>
      <sheetData sheetId="8623" refreshError="1"/>
      <sheetData sheetId="8624" refreshError="1"/>
      <sheetData sheetId="8625"/>
      <sheetData sheetId="8626"/>
      <sheetData sheetId="8627"/>
      <sheetData sheetId="8628"/>
      <sheetData sheetId="8629" refreshError="1"/>
      <sheetData sheetId="8630" refreshError="1"/>
      <sheetData sheetId="8631" refreshError="1"/>
      <sheetData sheetId="8632" refreshError="1"/>
      <sheetData sheetId="8633" refreshError="1"/>
      <sheetData sheetId="8634" refreshError="1"/>
      <sheetData sheetId="8635"/>
      <sheetData sheetId="8636"/>
      <sheetData sheetId="8637"/>
      <sheetData sheetId="8638"/>
      <sheetData sheetId="8639"/>
      <sheetData sheetId="8640"/>
      <sheetData sheetId="8641"/>
      <sheetData sheetId="8642"/>
      <sheetData sheetId="8643"/>
      <sheetData sheetId="8644"/>
      <sheetData sheetId="8645"/>
      <sheetData sheetId="8646"/>
      <sheetData sheetId="8647"/>
      <sheetData sheetId="8648"/>
      <sheetData sheetId="8649"/>
      <sheetData sheetId="8650"/>
      <sheetData sheetId="8651"/>
      <sheetData sheetId="8652"/>
      <sheetData sheetId="8653"/>
      <sheetData sheetId="8654"/>
      <sheetData sheetId="8655"/>
      <sheetData sheetId="8656"/>
      <sheetData sheetId="8657"/>
      <sheetData sheetId="8658"/>
      <sheetData sheetId="8659"/>
      <sheetData sheetId="8660"/>
      <sheetData sheetId="8661"/>
      <sheetData sheetId="8662"/>
      <sheetData sheetId="8663"/>
      <sheetData sheetId="8664"/>
      <sheetData sheetId="8665"/>
      <sheetData sheetId="8666"/>
      <sheetData sheetId="8667"/>
      <sheetData sheetId="8668"/>
      <sheetData sheetId="8669"/>
      <sheetData sheetId="8670"/>
      <sheetData sheetId="8671"/>
      <sheetData sheetId="8672"/>
      <sheetData sheetId="8673"/>
      <sheetData sheetId="8674"/>
      <sheetData sheetId="8675"/>
      <sheetData sheetId="8676"/>
      <sheetData sheetId="8677"/>
      <sheetData sheetId="8678"/>
      <sheetData sheetId="8679"/>
      <sheetData sheetId="8680"/>
      <sheetData sheetId="8681"/>
      <sheetData sheetId="8682"/>
      <sheetData sheetId="8683"/>
      <sheetData sheetId="8684"/>
      <sheetData sheetId="8685"/>
      <sheetData sheetId="8686"/>
      <sheetData sheetId="8687"/>
      <sheetData sheetId="8688"/>
      <sheetData sheetId="8689"/>
      <sheetData sheetId="8690"/>
      <sheetData sheetId="8691"/>
      <sheetData sheetId="8692"/>
      <sheetData sheetId="8693"/>
      <sheetData sheetId="8694"/>
      <sheetData sheetId="8695"/>
      <sheetData sheetId="8696"/>
      <sheetData sheetId="8697"/>
      <sheetData sheetId="8698"/>
      <sheetData sheetId="8699"/>
      <sheetData sheetId="8700"/>
      <sheetData sheetId="8701"/>
      <sheetData sheetId="8702"/>
      <sheetData sheetId="8703"/>
      <sheetData sheetId="8704"/>
      <sheetData sheetId="8705"/>
      <sheetData sheetId="8706"/>
      <sheetData sheetId="8707"/>
      <sheetData sheetId="8708"/>
      <sheetData sheetId="8709"/>
      <sheetData sheetId="8710"/>
      <sheetData sheetId="8711"/>
      <sheetData sheetId="8712"/>
      <sheetData sheetId="8713"/>
      <sheetData sheetId="8714"/>
      <sheetData sheetId="8715"/>
      <sheetData sheetId="8716"/>
      <sheetData sheetId="8717"/>
      <sheetData sheetId="8718"/>
      <sheetData sheetId="8719"/>
      <sheetData sheetId="8720"/>
      <sheetData sheetId="8721"/>
      <sheetData sheetId="8722"/>
      <sheetData sheetId="8723"/>
      <sheetData sheetId="8724"/>
      <sheetData sheetId="8725"/>
      <sheetData sheetId="8726"/>
      <sheetData sheetId="8727"/>
      <sheetData sheetId="8728"/>
      <sheetData sheetId="8729"/>
      <sheetData sheetId="8730"/>
      <sheetData sheetId="8731"/>
      <sheetData sheetId="8732"/>
      <sheetData sheetId="8733"/>
      <sheetData sheetId="8734"/>
      <sheetData sheetId="8735"/>
      <sheetData sheetId="8736"/>
      <sheetData sheetId="8737"/>
      <sheetData sheetId="8738"/>
      <sheetData sheetId="8739"/>
      <sheetData sheetId="8740"/>
      <sheetData sheetId="8741"/>
      <sheetData sheetId="8742"/>
      <sheetData sheetId="8743"/>
      <sheetData sheetId="8744"/>
      <sheetData sheetId="8745"/>
      <sheetData sheetId="8746"/>
      <sheetData sheetId="8747"/>
      <sheetData sheetId="8748"/>
      <sheetData sheetId="8749"/>
      <sheetData sheetId="8750"/>
      <sheetData sheetId="8751"/>
      <sheetData sheetId="8752"/>
      <sheetData sheetId="8753"/>
      <sheetData sheetId="8754"/>
      <sheetData sheetId="8755"/>
      <sheetData sheetId="8756"/>
      <sheetData sheetId="8757"/>
      <sheetData sheetId="8758"/>
      <sheetData sheetId="8759"/>
      <sheetData sheetId="8760"/>
      <sheetData sheetId="8761"/>
      <sheetData sheetId="8762"/>
      <sheetData sheetId="8763"/>
      <sheetData sheetId="8764"/>
      <sheetData sheetId="8765"/>
      <sheetData sheetId="8766"/>
      <sheetData sheetId="8767"/>
      <sheetData sheetId="8768"/>
      <sheetData sheetId="8769"/>
      <sheetData sheetId="8770"/>
      <sheetData sheetId="8771"/>
      <sheetData sheetId="8772"/>
      <sheetData sheetId="8773"/>
      <sheetData sheetId="8774"/>
      <sheetData sheetId="8775"/>
      <sheetData sheetId="8776"/>
      <sheetData sheetId="8777"/>
      <sheetData sheetId="8778"/>
      <sheetData sheetId="8779"/>
      <sheetData sheetId="8780"/>
      <sheetData sheetId="8781"/>
      <sheetData sheetId="8782"/>
      <sheetData sheetId="8783"/>
      <sheetData sheetId="8784"/>
      <sheetData sheetId="8785"/>
      <sheetData sheetId="8786"/>
      <sheetData sheetId="8787"/>
      <sheetData sheetId="8788"/>
      <sheetData sheetId="8789"/>
      <sheetData sheetId="8790"/>
      <sheetData sheetId="8791"/>
      <sheetData sheetId="8792"/>
      <sheetData sheetId="8793"/>
      <sheetData sheetId="8794"/>
      <sheetData sheetId="8795"/>
      <sheetData sheetId="8796"/>
      <sheetData sheetId="8797"/>
      <sheetData sheetId="8798"/>
      <sheetData sheetId="8799"/>
      <sheetData sheetId="8800"/>
      <sheetData sheetId="8801"/>
      <sheetData sheetId="8802"/>
      <sheetData sheetId="8803"/>
      <sheetData sheetId="8804"/>
      <sheetData sheetId="8805"/>
      <sheetData sheetId="8806"/>
      <sheetData sheetId="8807"/>
      <sheetData sheetId="8808"/>
      <sheetData sheetId="8809"/>
      <sheetData sheetId="8810"/>
      <sheetData sheetId="8811"/>
      <sheetData sheetId="8812"/>
      <sheetData sheetId="8813"/>
      <sheetData sheetId="8814"/>
      <sheetData sheetId="8815"/>
      <sheetData sheetId="8816"/>
      <sheetData sheetId="8817"/>
      <sheetData sheetId="8818"/>
      <sheetData sheetId="8819"/>
      <sheetData sheetId="8820"/>
      <sheetData sheetId="8821"/>
      <sheetData sheetId="8822"/>
      <sheetData sheetId="8823"/>
      <sheetData sheetId="8824"/>
      <sheetData sheetId="8825"/>
      <sheetData sheetId="8826"/>
      <sheetData sheetId="8827"/>
      <sheetData sheetId="8828"/>
      <sheetData sheetId="8829"/>
      <sheetData sheetId="8830"/>
      <sheetData sheetId="8831"/>
      <sheetData sheetId="8832"/>
      <sheetData sheetId="8833"/>
      <sheetData sheetId="8834"/>
      <sheetData sheetId="8835"/>
      <sheetData sheetId="8836"/>
      <sheetData sheetId="8837"/>
      <sheetData sheetId="8838"/>
      <sheetData sheetId="8839"/>
      <sheetData sheetId="8840"/>
      <sheetData sheetId="8841"/>
      <sheetData sheetId="8842"/>
      <sheetData sheetId="8843"/>
      <sheetData sheetId="8844"/>
      <sheetData sheetId="8845"/>
      <sheetData sheetId="8846"/>
      <sheetData sheetId="8847"/>
      <sheetData sheetId="8848"/>
      <sheetData sheetId="8849"/>
      <sheetData sheetId="8850"/>
      <sheetData sheetId="8851"/>
      <sheetData sheetId="8852"/>
      <sheetData sheetId="8853"/>
      <sheetData sheetId="8854"/>
      <sheetData sheetId="8855"/>
      <sheetData sheetId="8856"/>
      <sheetData sheetId="8857"/>
      <sheetData sheetId="8858"/>
      <sheetData sheetId="8859"/>
      <sheetData sheetId="8860"/>
      <sheetData sheetId="8861"/>
      <sheetData sheetId="8862"/>
      <sheetData sheetId="8863"/>
      <sheetData sheetId="8864"/>
      <sheetData sheetId="8865"/>
      <sheetData sheetId="8866"/>
      <sheetData sheetId="8867"/>
      <sheetData sheetId="8868"/>
      <sheetData sheetId="8869"/>
      <sheetData sheetId="8870"/>
      <sheetData sheetId="8871"/>
      <sheetData sheetId="8872"/>
      <sheetData sheetId="8873"/>
      <sheetData sheetId="8874"/>
      <sheetData sheetId="8875"/>
      <sheetData sheetId="8876"/>
      <sheetData sheetId="8877"/>
      <sheetData sheetId="8878"/>
      <sheetData sheetId="8879"/>
      <sheetData sheetId="8880"/>
      <sheetData sheetId="8881"/>
      <sheetData sheetId="8882"/>
      <sheetData sheetId="8883"/>
      <sheetData sheetId="8884"/>
      <sheetData sheetId="8885"/>
      <sheetData sheetId="8886"/>
      <sheetData sheetId="8887"/>
      <sheetData sheetId="8888"/>
      <sheetData sheetId="8889"/>
      <sheetData sheetId="8890"/>
      <sheetData sheetId="8891"/>
      <sheetData sheetId="8892"/>
      <sheetData sheetId="8893"/>
      <sheetData sheetId="8894"/>
      <sheetData sheetId="8895"/>
      <sheetData sheetId="8896"/>
      <sheetData sheetId="8897"/>
      <sheetData sheetId="8898"/>
      <sheetData sheetId="8899"/>
      <sheetData sheetId="8900"/>
      <sheetData sheetId="8901"/>
      <sheetData sheetId="8902"/>
      <sheetData sheetId="8903"/>
      <sheetData sheetId="8904"/>
      <sheetData sheetId="8905"/>
      <sheetData sheetId="8906"/>
      <sheetData sheetId="8907"/>
      <sheetData sheetId="8908"/>
      <sheetData sheetId="8909"/>
      <sheetData sheetId="8910"/>
      <sheetData sheetId="8911"/>
      <sheetData sheetId="8912"/>
      <sheetData sheetId="8913"/>
      <sheetData sheetId="8914"/>
      <sheetData sheetId="8915"/>
      <sheetData sheetId="8916"/>
      <sheetData sheetId="8917"/>
      <sheetData sheetId="8918"/>
      <sheetData sheetId="8919"/>
      <sheetData sheetId="8920"/>
      <sheetData sheetId="8921"/>
      <sheetData sheetId="8922"/>
      <sheetData sheetId="8923"/>
      <sheetData sheetId="8924"/>
      <sheetData sheetId="8925"/>
      <sheetData sheetId="8926"/>
      <sheetData sheetId="8927"/>
      <sheetData sheetId="8928"/>
      <sheetData sheetId="8929"/>
      <sheetData sheetId="8930"/>
      <sheetData sheetId="8931"/>
      <sheetData sheetId="8932"/>
      <sheetData sheetId="8933"/>
      <sheetData sheetId="8934"/>
      <sheetData sheetId="8935"/>
      <sheetData sheetId="8936"/>
      <sheetData sheetId="8937"/>
      <sheetData sheetId="8938"/>
      <sheetData sheetId="8939"/>
      <sheetData sheetId="8940"/>
      <sheetData sheetId="8941"/>
      <sheetData sheetId="8942"/>
      <sheetData sheetId="8943"/>
      <sheetData sheetId="8944"/>
      <sheetData sheetId="8945"/>
      <sheetData sheetId="8946"/>
      <sheetData sheetId="8947"/>
      <sheetData sheetId="8948"/>
      <sheetData sheetId="8949"/>
      <sheetData sheetId="8950"/>
      <sheetData sheetId="8951"/>
      <sheetData sheetId="8952"/>
      <sheetData sheetId="8953"/>
      <sheetData sheetId="8954"/>
      <sheetData sheetId="8955"/>
      <sheetData sheetId="8956"/>
      <sheetData sheetId="8957"/>
      <sheetData sheetId="8958"/>
      <sheetData sheetId="8959"/>
      <sheetData sheetId="8960"/>
      <sheetData sheetId="8961"/>
      <sheetData sheetId="8962"/>
      <sheetData sheetId="8963"/>
      <sheetData sheetId="8964"/>
      <sheetData sheetId="8965"/>
      <sheetData sheetId="8966"/>
      <sheetData sheetId="8967"/>
      <sheetData sheetId="8968"/>
      <sheetData sheetId="8969"/>
      <sheetData sheetId="8970"/>
      <sheetData sheetId="8971"/>
      <sheetData sheetId="8972"/>
      <sheetData sheetId="8973"/>
      <sheetData sheetId="8974"/>
      <sheetData sheetId="8975"/>
      <sheetData sheetId="8976"/>
      <sheetData sheetId="8977"/>
      <sheetData sheetId="8978"/>
      <sheetData sheetId="8979"/>
      <sheetData sheetId="8980"/>
      <sheetData sheetId="8981"/>
      <sheetData sheetId="8982"/>
      <sheetData sheetId="8983"/>
      <sheetData sheetId="8984"/>
      <sheetData sheetId="8985"/>
      <sheetData sheetId="8986"/>
      <sheetData sheetId="8987"/>
      <sheetData sheetId="8988"/>
      <sheetData sheetId="8989"/>
      <sheetData sheetId="8990"/>
      <sheetData sheetId="8991"/>
      <sheetData sheetId="8992"/>
      <sheetData sheetId="8993"/>
      <sheetData sheetId="8994"/>
      <sheetData sheetId="8995"/>
      <sheetData sheetId="8996"/>
      <sheetData sheetId="8997"/>
      <sheetData sheetId="8998"/>
      <sheetData sheetId="8999"/>
      <sheetData sheetId="9000"/>
      <sheetData sheetId="9001"/>
      <sheetData sheetId="9002"/>
      <sheetData sheetId="9003"/>
      <sheetData sheetId="9004"/>
      <sheetData sheetId="9005"/>
      <sheetData sheetId="9006"/>
      <sheetData sheetId="9007"/>
      <sheetData sheetId="9008"/>
      <sheetData sheetId="9009"/>
      <sheetData sheetId="9010"/>
      <sheetData sheetId="9011"/>
      <sheetData sheetId="9012"/>
      <sheetData sheetId="9013"/>
      <sheetData sheetId="9014"/>
      <sheetData sheetId="9015"/>
      <sheetData sheetId="9016"/>
      <sheetData sheetId="9017"/>
      <sheetData sheetId="9018"/>
      <sheetData sheetId="9019"/>
      <sheetData sheetId="9020"/>
      <sheetData sheetId="9021"/>
      <sheetData sheetId="9022"/>
      <sheetData sheetId="9023"/>
      <sheetData sheetId="9024"/>
      <sheetData sheetId="9025"/>
      <sheetData sheetId="9026"/>
      <sheetData sheetId="9027"/>
      <sheetData sheetId="9028"/>
      <sheetData sheetId="9029"/>
      <sheetData sheetId="9030"/>
      <sheetData sheetId="9031"/>
      <sheetData sheetId="9032"/>
      <sheetData sheetId="9033"/>
      <sheetData sheetId="9034"/>
      <sheetData sheetId="9035"/>
      <sheetData sheetId="9036"/>
      <sheetData sheetId="9037"/>
      <sheetData sheetId="9038"/>
      <sheetData sheetId="9039"/>
      <sheetData sheetId="9040"/>
      <sheetData sheetId="9041"/>
      <sheetData sheetId="9042"/>
      <sheetData sheetId="9043"/>
      <sheetData sheetId="9044"/>
      <sheetData sheetId="9045"/>
      <sheetData sheetId="9046"/>
      <sheetData sheetId="9047"/>
      <sheetData sheetId="9048"/>
      <sheetData sheetId="9049"/>
      <sheetData sheetId="9050"/>
      <sheetData sheetId="9051"/>
      <sheetData sheetId="9052"/>
      <sheetData sheetId="9053"/>
      <sheetData sheetId="9054"/>
      <sheetData sheetId="9055"/>
      <sheetData sheetId="9056"/>
      <sheetData sheetId="9057"/>
      <sheetData sheetId="9058"/>
      <sheetData sheetId="9059"/>
      <sheetData sheetId="9060"/>
      <sheetData sheetId="9061"/>
      <sheetData sheetId="9062"/>
      <sheetData sheetId="9063"/>
      <sheetData sheetId="9064"/>
      <sheetData sheetId="9065"/>
      <sheetData sheetId="9066"/>
      <sheetData sheetId="9067"/>
      <sheetData sheetId="9068"/>
      <sheetData sheetId="9069"/>
      <sheetData sheetId="9070"/>
      <sheetData sheetId="9071"/>
      <sheetData sheetId="9072"/>
      <sheetData sheetId="9073"/>
      <sheetData sheetId="9074"/>
      <sheetData sheetId="9075"/>
      <sheetData sheetId="9076"/>
      <sheetData sheetId="9077"/>
      <sheetData sheetId="9078"/>
      <sheetData sheetId="9079"/>
      <sheetData sheetId="9080"/>
      <sheetData sheetId="9081"/>
      <sheetData sheetId="9082"/>
      <sheetData sheetId="9083"/>
      <sheetData sheetId="9084"/>
      <sheetData sheetId="9085"/>
      <sheetData sheetId="9086"/>
      <sheetData sheetId="9087"/>
      <sheetData sheetId="9088"/>
      <sheetData sheetId="9089"/>
      <sheetData sheetId="9090"/>
      <sheetData sheetId="9091"/>
      <sheetData sheetId="9092"/>
      <sheetData sheetId="9093"/>
      <sheetData sheetId="9094"/>
      <sheetData sheetId="9095"/>
      <sheetData sheetId="9096"/>
      <sheetData sheetId="9097"/>
      <sheetData sheetId="9098"/>
      <sheetData sheetId="9099"/>
      <sheetData sheetId="9100"/>
      <sheetData sheetId="9101"/>
      <sheetData sheetId="9102"/>
      <sheetData sheetId="9103"/>
      <sheetData sheetId="9104"/>
      <sheetData sheetId="9105"/>
      <sheetData sheetId="9106"/>
      <sheetData sheetId="9107"/>
      <sheetData sheetId="9108"/>
      <sheetData sheetId="9109"/>
      <sheetData sheetId="9110"/>
      <sheetData sheetId="9111"/>
      <sheetData sheetId="9112"/>
      <sheetData sheetId="9113"/>
      <sheetData sheetId="9114"/>
      <sheetData sheetId="9115"/>
      <sheetData sheetId="9116"/>
      <sheetData sheetId="9117"/>
      <sheetData sheetId="9118"/>
      <sheetData sheetId="9119"/>
      <sheetData sheetId="9120"/>
      <sheetData sheetId="9121"/>
      <sheetData sheetId="9122"/>
      <sheetData sheetId="9123"/>
      <sheetData sheetId="9124"/>
      <sheetData sheetId="9125"/>
      <sheetData sheetId="9126"/>
      <sheetData sheetId="9127"/>
      <sheetData sheetId="9128"/>
      <sheetData sheetId="9129"/>
      <sheetData sheetId="9130"/>
      <sheetData sheetId="9131"/>
      <sheetData sheetId="9132"/>
      <sheetData sheetId="9133"/>
      <sheetData sheetId="9134"/>
      <sheetData sheetId="9135"/>
      <sheetData sheetId="9136"/>
      <sheetData sheetId="9137"/>
      <sheetData sheetId="9138"/>
      <sheetData sheetId="9139"/>
      <sheetData sheetId="9140"/>
      <sheetData sheetId="9141"/>
      <sheetData sheetId="9142"/>
      <sheetData sheetId="9143"/>
      <sheetData sheetId="9144"/>
      <sheetData sheetId="9145"/>
      <sheetData sheetId="9146"/>
      <sheetData sheetId="9147"/>
      <sheetData sheetId="9148"/>
      <sheetData sheetId="9149"/>
      <sheetData sheetId="9150"/>
      <sheetData sheetId="9151"/>
      <sheetData sheetId="9152"/>
      <sheetData sheetId="9153"/>
      <sheetData sheetId="9154"/>
      <sheetData sheetId="9155"/>
      <sheetData sheetId="9156"/>
      <sheetData sheetId="9157"/>
      <sheetData sheetId="9158"/>
      <sheetData sheetId="9159"/>
      <sheetData sheetId="9160"/>
      <sheetData sheetId="9161"/>
      <sheetData sheetId="9162"/>
      <sheetData sheetId="9163"/>
      <sheetData sheetId="9164"/>
      <sheetData sheetId="9165"/>
      <sheetData sheetId="9166"/>
      <sheetData sheetId="9167"/>
      <sheetData sheetId="9168"/>
      <sheetData sheetId="9169"/>
      <sheetData sheetId="9170"/>
      <sheetData sheetId="9171"/>
      <sheetData sheetId="9172"/>
      <sheetData sheetId="9173"/>
      <sheetData sheetId="9174"/>
      <sheetData sheetId="9175"/>
      <sheetData sheetId="9176"/>
      <sheetData sheetId="9177"/>
      <sheetData sheetId="9178"/>
      <sheetData sheetId="9179"/>
      <sheetData sheetId="9180"/>
      <sheetData sheetId="9181"/>
      <sheetData sheetId="9182"/>
      <sheetData sheetId="9183"/>
      <sheetData sheetId="9184"/>
      <sheetData sheetId="9185"/>
      <sheetData sheetId="9186"/>
      <sheetData sheetId="9187"/>
      <sheetData sheetId="9188"/>
      <sheetData sheetId="9189"/>
      <sheetData sheetId="9190"/>
      <sheetData sheetId="9191"/>
      <sheetData sheetId="9192"/>
      <sheetData sheetId="9193"/>
      <sheetData sheetId="9194"/>
      <sheetData sheetId="9195"/>
      <sheetData sheetId="9196"/>
      <sheetData sheetId="9197"/>
      <sheetData sheetId="9198"/>
      <sheetData sheetId="9199"/>
      <sheetData sheetId="9200"/>
      <sheetData sheetId="9201"/>
      <sheetData sheetId="9202"/>
      <sheetData sheetId="9203"/>
      <sheetData sheetId="9204"/>
      <sheetData sheetId="9205"/>
      <sheetData sheetId="9206"/>
      <sheetData sheetId="9207"/>
      <sheetData sheetId="9208"/>
      <sheetData sheetId="9209"/>
      <sheetData sheetId="9210"/>
      <sheetData sheetId="9211"/>
      <sheetData sheetId="9212"/>
      <sheetData sheetId="9213"/>
      <sheetData sheetId="9214"/>
      <sheetData sheetId="9215"/>
      <sheetData sheetId="9216"/>
      <sheetData sheetId="9217"/>
      <sheetData sheetId="9218"/>
      <sheetData sheetId="9219"/>
      <sheetData sheetId="9220"/>
      <sheetData sheetId="9221"/>
      <sheetData sheetId="9222"/>
      <sheetData sheetId="9223"/>
      <sheetData sheetId="9224"/>
      <sheetData sheetId="9225"/>
      <sheetData sheetId="9226"/>
      <sheetData sheetId="9227"/>
      <sheetData sheetId="9228"/>
      <sheetData sheetId="9229"/>
      <sheetData sheetId="9230"/>
      <sheetData sheetId="9231"/>
      <sheetData sheetId="9232"/>
      <sheetData sheetId="9233"/>
      <sheetData sheetId="9234"/>
      <sheetData sheetId="9235"/>
      <sheetData sheetId="9236"/>
      <sheetData sheetId="9237"/>
      <sheetData sheetId="9238"/>
      <sheetData sheetId="9239"/>
      <sheetData sheetId="9240"/>
      <sheetData sheetId="9241"/>
      <sheetData sheetId="9242"/>
      <sheetData sheetId="9243"/>
      <sheetData sheetId="9244"/>
      <sheetData sheetId="9245"/>
      <sheetData sheetId="9246"/>
      <sheetData sheetId="9247"/>
      <sheetData sheetId="9248"/>
      <sheetData sheetId="9249"/>
      <sheetData sheetId="9250"/>
      <sheetData sheetId="9251"/>
      <sheetData sheetId="9252"/>
      <sheetData sheetId="9253"/>
      <sheetData sheetId="9254"/>
      <sheetData sheetId="9255"/>
      <sheetData sheetId="9256"/>
      <sheetData sheetId="9257"/>
      <sheetData sheetId="9258"/>
      <sheetData sheetId="9259"/>
      <sheetData sheetId="9260"/>
      <sheetData sheetId="9261"/>
      <sheetData sheetId="9262"/>
      <sheetData sheetId="9263"/>
      <sheetData sheetId="9264"/>
      <sheetData sheetId="9265"/>
      <sheetData sheetId="9266"/>
      <sheetData sheetId="9267"/>
      <sheetData sheetId="9268"/>
      <sheetData sheetId="9269"/>
      <sheetData sheetId="9270"/>
      <sheetData sheetId="9271"/>
      <sheetData sheetId="9272"/>
      <sheetData sheetId="9273"/>
      <sheetData sheetId="9274"/>
      <sheetData sheetId="9275"/>
      <sheetData sheetId="9276"/>
      <sheetData sheetId="9277"/>
      <sheetData sheetId="9278"/>
      <sheetData sheetId="9279"/>
      <sheetData sheetId="9280"/>
      <sheetData sheetId="9281"/>
      <sheetData sheetId="9282"/>
      <sheetData sheetId="9283"/>
      <sheetData sheetId="9284"/>
      <sheetData sheetId="9285"/>
      <sheetData sheetId="9286"/>
      <sheetData sheetId="9287"/>
      <sheetData sheetId="9288"/>
      <sheetData sheetId="9289"/>
      <sheetData sheetId="9290"/>
      <sheetData sheetId="9291"/>
      <sheetData sheetId="9292"/>
      <sheetData sheetId="9293"/>
      <sheetData sheetId="9294"/>
      <sheetData sheetId="9295"/>
      <sheetData sheetId="9296"/>
      <sheetData sheetId="9297"/>
      <sheetData sheetId="9298"/>
      <sheetData sheetId="9299"/>
      <sheetData sheetId="9300"/>
      <sheetData sheetId="9301"/>
      <sheetData sheetId="9302"/>
      <sheetData sheetId="9303"/>
      <sheetData sheetId="9304"/>
      <sheetData sheetId="9305"/>
      <sheetData sheetId="9306"/>
      <sheetData sheetId="9307"/>
      <sheetData sheetId="9308"/>
      <sheetData sheetId="9309"/>
      <sheetData sheetId="9310"/>
      <sheetData sheetId="9311"/>
      <sheetData sheetId="9312"/>
      <sheetData sheetId="9313"/>
      <sheetData sheetId="9314"/>
      <sheetData sheetId="9315"/>
      <sheetData sheetId="9316"/>
      <sheetData sheetId="9317"/>
      <sheetData sheetId="9318"/>
      <sheetData sheetId="9319"/>
      <sheetData sheetId="9320"/>
      <sheetData sheetId="9321"/>
      <sheetData sheetId="9322"/>
      <sheetData sheetId="9323"/>
      <sheetData sheetId="9324"/>
      <sheetData sheetId="9325"/>
      <sheetData sheetId="9326"/>
      <sheetData sheetId="9327"/>
      <sheetData sheetId="9328"/>
      <sheetData sheetId="9329"/>
      <sheetData sheetId="9330"/>
      <sheetData sheetId="9331"/>
      <sheetData sheetId="9332"/>
      <sheetData sheetId="9333"/>
      <sheetData sheetId="9334"/>
      <sheetData sheetId="9335"/>
      <sheetData sheetId="9336"/>
      <sheetData sheetId="9337"/>
      <sheetData sheetId="9338"/>
      <sheetData sheetId="9339"/>
      <sheetData sheetId="9340"/>
      <sheetData sheetId="9341"/>
      <sheetData sheetId="9342"/>
      <sheetData sheetId="9343"/>
      <sheetData sheetId="9344"/>
      <sheetData sheetId="9345"/>
      <sheetData sheetId="9346"/>
      <sheetData sheetId="9347"/>
      <sheetData sheetId="9348"/>
      <sheetData sheetId="9349"/>
      <sheetData sheetId="9350"/>
      <sheetData sheetId="9351"/>
      <sheetData sheetId="9352"/>
      <sheetData sheetId="9353"/>
      <sheetData sheetId="9354"/>
      <sheetData sheetId="9355"/>
      <sheetData sheetId="9356"/>
      <sheetData sheetId="9357"/>
      <sheetData sheetId="9358"/>
      <sheetData sheetId="9359"/>
      <sheetData sheetId="9360"/>
      <sheetData sheetId="9361"/>
      <sheetData sheetId="9362"/>
      <sheetData sheetId="9363"/>
      <sheetData sheetId="9364"/>
      <sheetData sheetId="9365"/>
      <sheetData sheetId="9366"/>
      <sheetData sheetId="9367"/>
      <sheetData sheetId="9368"/>
      <sheetData sheetId="9369"/>
      <sheetData sheetId="9370"/>
      <sheetData sheetId="9371"/>
      <sheetData sheetId="9372"/>
      <sheetData sheetId="9373"/>
      <sheetData sheetId="9374"/>
      <sheetData sheetId="9375"/>
      <sheetData sheetId="9376"/>
      <sheetData sheetId="9377"/>
      <sheetData sheetId="9378"/>
      <sheetData sheetId="9379"/>
      <sheetData sheetId="9380"/>
      <sheetData sheetId="9381"/>
      <sheetData sheetId="9382"/>
      <sheetData sheetId="9383"/>
      <sheetData sheetId="9384"/>
      <sheetData sheetId="9385"/>
      <sheetData sheetId="9386"/>
      <sheetData sheetId="9387"/>
      <sheetData sheetId="9388"/>
      <sheetData sheetId="9389"/>
      <sheetData sheetId="9390"/>
      <sheetData sheetId="9391"/>
      <sheetData sheetId="9392"/>
      <sheetData sheetId="9393"/>
      <sheetData sheetId="9394"/>
      <sheetData sheetId="9395"/>
      <sheetData sheetId="9396"/>
      <sheetData sheetId="9397"/>
      <sheetData sheetId="9398"/>
      <sheetData sheetId="9399"/>
      <sheetData sheetId="9400"/>
      <sheetData sheetId="9401"/>
      <sheetData sheetId="9402"/>
      <sheetData sheetId="9403"/>
      <sheetData sheetId="9404"/>
      <sheetData sheetId="9405"/>
      <sheetData sheetId="9406"/>
      <sheetData sheetId="9407"/>
      <sheetData sheetId="9408"/>
      <sheetData sheetId="9409"/>
      <sheetData sheetId="9410"/>
      <sheetData sheetId="9411"/>
      <sheetData sheetId="9412"/>
      <sheetData sheetId="9413"/>
      <sheetData sheetId="9414"/>
      <sheetData sheetId="9415"/>
      <sheetData sheetId="9416"/>
      <sheetData sheetId="9417"/>
      <sheetData sheetId="9418"/>
      <sheetData sheetId="9419"/>
      <sheetData sheetId="9420"/>
      <sheetData sheetId="9421"/>
      <sheetData sheetId="9422"/>
      <sheetData sheetId="9423"/>
      <sheetData sheetId="9424"/>
      <sheetData sheetId="9425"/>
      <sheetData sheetId="9426"/>
      <sheetData sheetId="9427"/>
      <sheetData sheetId="9428"/>
      <sheetData sheetId="9429"/>
      <sheetData sheetId="9430"/>
      <sheetData sheetId="9431"/>
      <sheetData sheetId="9432"/>
      <sheetData sheetId="9433"/>
      <sheetData sheetId="9434"/>
      <sheetData sheetId="9435"/>
      <sheetData sheetId="9436"/>
      <sheetData sheetId="9437"/>
      <sheetData sheetId="9438"/>
      <sheetData sheetId="9439"/>
      <sheetData sheetId="9440"/>
      <sheetData sheetId="9441"/>
      <sheetData sheetId="9442"/>
      <sheetData sheetId="9443"/>
      <sheetData sheetId="9444"/>
      <sheetData sheetId="9445"/>
      <sheetData sheetId="9446"/>
      <sheetData sheetId="9447"/>
      <sheetData sheetId="9448"/>
      <sheetData sheetId="9449"/>
      <sheetData sheetId="9450"/>
      <sheetData sheetId="9451"/>
      <sheetData sheetId="9452"/>
      <sheetData sheetId="9453"/>
      <sheetData sheetId="9454"/>
      <sheetData sheetId="9455"/>
      <sheetData sheetId="9456"/>
      <sheetData sheetId="9457"/>
      <sheetData sheetId="9458"/>
      <sheetData sheetId="9459"/>
      <sheetData sheetId="9460"/>
      <sheetData sheetId="9461"/>
      <sheetData sheetId="9462"/>
      <sheetData sheetId="9463"/>
      <sheetData sheetId="9464"/>
      <sheetData sheetId="9465"/>
      <sheetData sheetId="9466"/>
      <sheetData sheetId="9467"/>
      <sheetData sheetId="9468"/>
      <sheetData sheetId="9469"/>
      <sheetData sheetId="9470"/>
      <sheetData sheetId="9471"/>
      <sheetData sheetId="9472"/>
      <sheetData sheetId="9473"/>
      <sheetData sheetId="9474"/>
      <sheetData sheetId="9475"/>
      <sheetData sheetId="9476"/>
      <sheetData sheetId="9477"/>
      <sheetData sheetId="9478"/>
      <sheetData sheetId="9479"/>
      <sheetData sheetId="9480"/>
      <sheetData sheetId="9481"/>
      <sheetData sheetId="9482"/>
      <sheetData sheetId="9483"/>
      <sheetData sheetId="9484"/>
      <sheetData sheetId="9485"/>
      <sheetData sheetId="9486"/>
      <sheetData sheetId="9487"/>
      <sheetData sheetId="9488"/>
      <sheetData sheetId="9489"/>
      <sheetData sheetId="9490"/>
      <sheetData sheetId="9491"/>
      <sheetData sheetId="9492"/>
      <sheetData sheetId="9493"/>
      <sheetData sheetId="9494"/>
      <sheetData sheetId="9495"/>
      <sheetData sheetId="9496"/>
      <sheetData sheetId="9497"/>
      <sheetData sheetId="9498"/>
      <sheetData sheetId="9499"/>
      <sheetData sheetId="9500"/>
      <sheetData sheetId="9501"/>
      <sheetData sheetId="9502"/>
      <sheetData sheetId="9503"/>
      <sheetData sheetId="9504"/>
      <sheetData sheetId="9505"/>
      <sheetData sheetId="9506"/>
      <sheetData sheetId="9507"/>
      <sheetData sheetId="9508"/>
      <sheetData sheetId="9509"/>
      <sheetData sheetId="9510"/>
      <sheetData sheetId="9511"/>
      <sheetData sheetId="9512"/>
      <sheetData sheetId="9513"/>
      <sheetData sheetId="9514"/>
      <sheetData sheetId="9515"/>
      <sheetData sheetId="9516"/>
      <sheetData sheetId="9517"/>
      <sheetData sheetId="9518"/>
      <sheetData sheetId="9519"/>
      <sheetData sheetId="9520"/>
      <sheetData sheetId="9521"/>
      <sheetData sheetId="9522"/>
      <sheetData sheetId="9523"/>
      <sheetData sheetId="9524"/>
      <sheetData sheetId="9525"/>
      <sheetData sheetId="9526"/>
      <sheetData sheetId="9527"/>
      <sheetData sheetId="9528"/>
      <sheetData sheetId="9529"/>
      <sheetData sheetId="9530"/>
      <sheetData sheetId="9531"/>
      <sheetData sheetId="9532"/>
      <sheetData sheetId="9533"/>
      <sheetData sheetId="9534"/>
      <sheetData sheetId="9535"/>
      <sheetData sheetId="9536"/>
      <sheetData sheetId="9537"/>
      <sheetData sheetId="9538"/>
      <sheetData sheetId="9539"/>
      <sheetData sheetId="9540"/>
      <sheetData sheetId="9541"/>
      <sheetData sheetId="9542" refreshError="1"/>
      <sheetData sheetId="9543" refreshError="1"/>
      <sheetData sheetId="9544" refreshError="1"/>
      <sheetData sheetId="9545"/>
      <sheetData sheetId="9546"/>
      <sheetData sheetId="9547" refreshError="1"/>
      <sheetData sheetId="9548" refreshError="1"/>
      <sheetData sheetId="9549"/>
      <sheetData sheetId="9550"/>
      <sheetData sheetId="9551"/>
      <sheetData sheetId="9552"/>
      <sheetData sheetId="9553"/>
      <sheetData sheetId="9554"/>
      <sheetData sheetId="9555"/>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FILE"/>
      <sheetName val="MM利益・原価企画方針書ｶｸ１"/>
      <sheetName val="Base"/>
      <sheetName val="SCH"/>
      <sheetName val="BASE MAG"/>
      <sheetName val="P&amp;L BY MONTH"/>
      <sheetName val="APR09 MTD"/>
      <sheetName val="MAY MTD"/>
      <sheetName val="JUN MTD"/>
      <sheetName val="JUL MTD"/>
      <sheetName val="AUGT MTD"/>
      <sheetName val="SEPT MTD"/>
      <sheetName val="OCT MTD "/>
      <sheetName val="NOV MTD"/>
      <sheetName val="DEC MTD"/>
      <sheetName val="JAN 08 MTD"/>
      <sheetName val="FEV 08 MTD"/>
      <sheetName val="FEV 08 YTD"/>
      <sheetName val="MAR 08 MTD"/>
      <sheetName val="MAR 08 YTD"/>
      <sheetName val="AUG YTD"/>
      <sheetName val="SEPT YTD"/>
      <sheetName val="SEPT YTD (2)"/>
      <sheetName val="OCT YTD"/>
      <sheetName val="NOV YTD"/>
      <sheetName val="DEC YTD"/>
      <sheetName val="JAN 08 YTD"/>
      <sheetName val="Summary"/>
      <sheetName val="ﾏｽﾀ"/>
      <sheetName val="Degreasing"/>
      <sheetName val="Post curing."/>
      <sheetName val="Primer"/>
      <sheetName val="Sandblasting"/>
      <sheetName val="bod"/>
      <sheetName val="nmac cash"/>
      <sheetName val="NMAC index"/>
      <sheetName val="MOTO"/>
      <sheetName val="07 TIV"/>
      <sheetName val="corolla"/>
      <sheetName val="dyna"/>
      <sheetName val="crown"/>
      <sheetName val="Sheet1"/>
      <sheetName val="CONTROL"/>
      <sheetName val="Nissan YTD"/>
      <sheetName val="SCH ?¥_x001a_ O"/>
      <sheetName val="総合B"/>
      <sheetName val="SCH _¥_x001a_ O"/>
      <sheetName val="094_APP別"/>
      <sheetName val="Post_curing_"/>
      <sheetName val="BASE_MAG"/>
      <sheetName val="P&amp;L_BY_MONTH"/>
      <sheetName val="APR09_MTD"/>
      <sheetName val="MAY_MTD"/>
      <sheetName val="JUN_MTD"/>
      <sheetName val="JUL_MTD"/>
      <sheetName val="AUGT_MTD"/>
      <sheetName val="SEPT_MTD"/>
      <sheetName val="OCT_MTD_"/>
      <sheetName val="NOV_MTD"/>
      <sheetName val="DEC_MTD"/>
      <sheetName val="JAN_08_MTD"/>
      <sheetName val="FEV_08_MTD"/>
      <sheetName val="FEV_08_YTD"/>
      <sheetName val="MAR_08_MTD"/>
      <sheetName val="MAR_08_YTD"/>
      <sheetName val="AUG_YTD"/>
      <sheetName val="SEPT_YTD"/>
      <sheetName val="SEPT_YTD_(2)"/>
      <sheetName val="OCT_YTD"/>
      <sheetName val="NOV_YTD"/>
      <sheetName val="DEC_YTD"/>
      <sheetName val="JAN_08_YTD"/>
      <sheetName val="nmac_cash"/>
      <sheetName val="NMAC_index"/>
      <sheetName val="07_TIV"/>
      <sheetName val="Nissan_YTD"/>
      <sheetName val="HPS Slit Coil (Centralia)"/>
      <sheetName val="inv julio antes"/>
      <sheetName val="REDINVENTA"/>
      <sheetName val="numeros54"/>
      <sheetName val="numeros41"/>
      <sheetName val="numeros46"/>
      <sheetName val="numeros64"/>
      <sheetName val="numeros62"/>
      <sheetName val="numeros50"/>
      <sheetName val="numeros57"/>
      <sheetName val="numeros36"/>
      <sheetName val="9302"/>
      <sheetName val="SCH _¥_x005f_x001a_ O"/>
      <sheetName val="ｺﾝﾄ構想再審査"/>
      <sheetName val="TM"/>
      <sheetName val="再見積結果サマリ"/>
      <sheetName val="検索条件メイク"/>
      <sheetName val="Sheet7"/>
      <sheetName val="星取・"/>
      <sheetName val="ORGINAL"/>
      <sheetName val="車体構成"/>
      <sheetName val="CuadroMando"/>
      <sheetName val="Risques2007"/>
      <sheetName val="文書管理台帳"/>
      <sheetName val="MPL 技連"/>
      <sheetName val="342E BLOCK"/>
      <sheetName val="tZR_39區分(案)0226"/>
      <sheetName val="89"/>
      <sheetName val="Forex"/>
      <sheetName val="0397NNA"/>
      <sheetName val="X_List"/>
      <sheetName val="Assumptions"/>
      <sheetName val="MSRP FRT -SE 4x4 AUTOMATICO"/>
      <sheetName val="2008b actual "/>
      <sheetName val="Actual Results"/>
      <sheetName val="Monthly Cflow"/>
      <sheetName val="China ESC"/>
      <sheetName val="DAC"/>
      <sheetName val="Gen Admin"/>
      <sheetName val="IS ITD"/>
      <sheetName val="Monthly IS"/>
      <sheetName val="Japan ESC"/>
      <sheetName val="LOB ITD"/>
      <sheetName val="Mexico ESC"/>
      <sheetName val="NCESI"/>
      <sheetName val="NESNA"/>
      <sheetName val="P&amp;C"/>
      <sheetName val="ﾀｲﾔCP"/>
      <sheetName val="等価CP"/>
      <sheetName val="星取表"/>
      <sheetName val="Nissan Backup"/>
      <sheetName val="‘‡B"/>
      <sheetName val="CPO Output"/>
      <sheetName val="Output"/>
      <sheetName val="06迄計画(01･下～）"/>
      <sheetName val="Data"/>
      <sheetName val="Codes - NNA - 04.27.01 logic"/>
      <sheetName val="2-row_Opt_table"/>
      <sheetName val="集計結果"/>
      <sheetName val="PU"/>
      <sheetName val="AccyList"/>
      <sheetName val="sheet5"/>
      <sheetName val="目次とシート名集約"/>
      <sheetName val="BASE_MAG1"/>
      <sheetName val="P&amp;L_BY_MONTH1"/>
      <sheetName val="APR09_MTD1"/>
      <sheetName val="MAY_MTD1"/>
      <sheetName val="JUN_MTD1"/>
      <sheetName val="JUL_MTD1"/>
      <sheetName val="AUGT_MTD1"/>
      <sheetName val="SEPT_MTD1"/>
      <sheetName val="OCT_MTD_1"/>
      <sheetName val="NOV_MTD1"/>
      <sheetName val="DEC_MTD1"/>
      <sheetName val="JAN_08_MTD1"/>
      <sheetName val="FEV_08_MTD1"/>
      <sheetName val="FEV_08_YTD1"/>
      <sheetName val="MAR_08_MTD1"/>
      <sheetName val="MAR_08_YTD1"/>
      <sheetName val="AUG_YTD1"/>
      <sheetName val="SEPT_YTD1"/>
      <sheetName val="SEPT_YTD_(2)1"/>
      <sheetName val="OCT_YTD1"/>
      <sheetName val="NOV_YTD1"/>
      <sheetName val="DEC_YTD1"/>
      <sheetName val="JAN_08_YTD1"/>
      <sheetName val="Post_curing_1"/>
      <sheetName val="nmac_cash1"/>
      <sheetName val="NMAC_index1"/>
      <sheetName val="07_TIV1"/>
      <sheetName val="Nissan_YTD1"/>
      <sheetName val="SCH_?¥_O"/>
      <sheetName val="SCH__¥_O"/>
      <sheetName val="HPS_Slit_Coil_(Centralia)"/>
      <sheetName val="inv_julio_antes"/>
      <sheetName val="SCH__¥_x005f_x001a__O"/>
      <sheetName val="MPL_技連"/>
      <sheetName val="342E_BLOCK"/>
      <sheetName val="MSRP_FRT_-SE_4x4_AUTOMATICO"/>
      <sheetName val="2008b_actual_"/>
      <sheetName val="Actual_Results"/>
      <sheetName val="Monthly_Cflow"/>
      <sheetName val="China_ESC"/>
      <sheetName val="Gen_Admin"/>
      <sheetName val="IS_ITD"/>
      <sheetName val="Monthly_IS"/>
      <sheetName val="Japan_ESC"/>
      <sheetName val="LOB_ITD"/>
      <sheetName val="Mexico_ESC"/>
      <sheetName val="Nissan_Backup"/>
      <sheetName val="CPO_Output"/>
      <sheetName val="Codes_-_NNA_-_04_27_01_logic"/>
      <sheetName val="BASE_MAG2"/>
      <sheetName val="P&amp;L_BY_MONTH2"/>
      <sheetName val="APR09_MTD2"/>
      <sheetName val="MAY_MTD2"/>
      <sheetName val="JUN_MTD2"/>
      <sheetName val="JUL_MTD2"/>
      <sheetName val="AUGT_MTD2"/>
      <sheetName val="SEPT_MTD2"/>
      <sheetName val="OCT_MTD_2"/>
      <sheetName val="NOV_MTD2"/>
      <sheetName val="DEC_MTD2"/>
      <sheetName val="JAN_08_MTD2"/>
      <sheetName val="FEV_08_MTD2"/>
      <sheetName val="FEV_08_YTD2"/>
      <sheetName val="MAR_08_MTD2"/>
      <sheetName val="MAR_08_YTD2"/>
      <sheetName val="AUG_YTD2"/>
      <sheetName val="SEPT_YTD2"/>
      <sheetName val="SEPT_YTD_(2)2"/>
      <sheetName val="OCT_YTD2"/>
      <sheetName val="NOV_YTD2"/>
      <sheetName val="DEC_YTD2"/>
      <sheetName val="JAN_08_YTD2"/>
      <sheetName val="Post_curing_2"/>
      <sheetName val="nmac_cash2"/>
      <sheetName val="NMAC_index2"/>
      <sheetName val="07_TIV2"/>
      <sheetName val="Nissan_YTD2"/>
      <sheetName val="HPS_Slit_Coil_(Centralia)1"/>
      <sheetName val="inv_julio_antes1"/>
      <sheetName val="SCH__¥_x005f_x001a__O1"/>
      <sheetName val="MPL_技連1"/>
      <sheetName val="342E_BLOCK1"/>
      <sheetName val="MSRP_FRT_-SE_4x4_AUTOMATICO1"/>
      <sheetName val="2008b_actual_1"/>
      <sheetName val="Actual_Results1"/>
      <sheetName val="Monthly_Cflow1"/>
      <sheetName val="China_ESC1"/>
      <sheetName val="Gen_Admin1"/>
      <sheetName val="IS_ITD1"/>
      <sheetName val="Monthly_IS1"/>
      <sheetName val="Japan_ESC1"/>
      <sheetName val="LOB_ITD1"/>
      <sheetName val="Mexico_ESC1"/>
      <sheetName val="Nissan_Backup1"/>
      <sheetName val="CPO_Output1"/>
      <sheetName val="Codes_-_NNA_-_04_27_01_logic1"/>
    </sheetNames>
    <sheetDataSet>
      <sheetData sheetId="0" refreshError="1">
        <row r="11">
          <cell r="A11">
            <v>42057</v>
          </cell>
          <cell r="B11" t="str">
            <v>E</v>
          </cell>
          <cell r="C11" t="str">
            <v>Manual</v>
          </cell>
          <cell r="D11">
            <v>0.02</v>
          </cell>
          <cell r="E11">
            <v>0.02</v>
          </cell>
          <cell r="F11">
            <v>0.08</v>
          </cell>
          <cell r="G11">
            <v>0</v>
          </cell>
          <cell r="H11">
            <v>11499</v>
          </cell>
          <cell r="I11">
            <v>11499</v>
          </cell>
          <cell r="J11">
            <v>10579.08</v>
          </cell>
          <cell r="K11">
            <v>10579.08</v>
          </cell>
          <cell r="L11">
            <v>178.26086956521738</v>
          </cell>
          <cell r="M11">
            <v>0</v>
          </cell>
          <cell r="N11">
            <v>61.521739130434781</v>
          </cell>
          <cell r="O11">
            <v>0</v>
          </cell>
          <cell r="P11">
            <v>-5</v>
          </cell>
          <cell r="Q11">
            <v>0</v>
          </cell>
          <cell r="R11" t="str">
            <v/>
          </cell>
          <cell r="S11">
            <v>0</v>
          </cell>
          <cell r="T11">
            <v>234.78260869565216</v>
          </cell>
          <cell r="U11">
            <v>234.78260869565216</v>
          </cell>
          <cell r="V11">
            <v>2.04176544652276E-2</v>
          </cell>
          <cell r="W11">
            <v>216</v>
          </cell>
          <cell r="X11">
            <v>216</v>
          </cell>
          <cell r="Y11">
            <v>0.08</v>
          </cell>
          <cell r="Z11">
            <v>11733.782608695652</v>
          </cell>
          <cell r="AA11">
            <v>11733.782608695652</v>
          </cell>
          <cell r="AB11">
            <v>10795.08</v>
          </cell>
          <cell r="AC11">
            <v>10795.08</v>
          </cell>
          <cell r="AD11">
            <v>10007</v>
          </cell>
          <cell r="AE11">
            <v>10007</v>
          </cell>
          <cell r="AF11">
            <v>788.07999999999993</v>
          </cell>
          <cell r="AG11">
            <v>788.07999999999993</v>
          </cell>
          <cell r="AH11">
            <v>7.8752872988907763E-2</v>
          </cell>
          <cell r="AI11">
            <v>0</v>
          </cell>
        </row>
        <row r="12">
          <cell r="A12" t="str">
            <v>B07</v>
          </cell>
          <cell r="B12" t="str">
            <v>ABS</v>
          </cell>
          <cell r="C12">
            <v>0</v>
          </cell>
          <cell r="D12">
            <v>0</v>
          </cell>
          <cell r="E12">
            <v>0</v>
          </cell>
          <cell r="F12">
            <v>0.17</v>
          </cell>
          <cell r="G12">
            <v>0</v>
          </cell>
          <cell r="H12">
            <v>999</v>
          </cell>
          <cell r="I12">
            <v>0</v>
          </cell>
          <cell r="J12">
            <v>829.17</v>
          </cell>
          <cell r="K12">
            <v>0</v>
          </cell>
          <cell r="L12" t="str">
            <v/>
          </cell>
          <cell r="M12">
            <v>0</v>
          </cell>
          <cell r="N12">
            <v>0</v>
          </cell>
          <cell r="O12">
            <v>0</v>
          </cell>
          <cell r="P12" t="str">
            <v/>
          </cell>
          <cell r="Q12">
            <v>0</v>
          </cell>
          <cell r="R12" t="str">
            <v/>
          </cell>
          <cell r="S12">
            <v>0</v>
          </cell>
          <cell r="T12">
            <v>0</v>
          </cell>
          <cell r="U12">
            <v>0</v>
          </cell>
          <cell r="V12">
            <v>0</v>
          </cell>
          <cell r="W12">
            <v>0</v>
          </cell>
          <cell r="X12">
            <v>0</v>
          </cell>
          <cell r="Y12">
            <v>0.17</v>
          </cell>
          <cell r="Z12">
            <v>999</v>
          </cell>
          <cell r="AA12">
            <v>0</v>
          </cell>
          <cell r="AB12">
            <v>829.17</v>
          </cell>
          <cell r="AC12">
            <v>0</v>
          </cell>
          <cell r="AD12">
            <v>607</v>
          </cell>
          <cell r="AE12">
            <v>0</v>
          </cell>
          <cell r="AF12">
            <v>222.16999999999996</v>
          </cell>
          <cell r="AG12">
            <v>0</v>
          </cell>
          <cell r="AH12">
            <v>0.36601317957166385</v>
          </cell>
          <cell r="AI12">
            <v>0</v>
          </cell>
        </row>
        <row r="13">
          <cell r="A13" t="str">
            <v>C01</v>
          </cell>
          <cell r="B13" t="str">
            <v>Emission System</v>
          </cell>
          <cell r="C13">
            <v>0</v>
          </cell>
          <cell r="D13">
            <v>0.114</v>
          </cell>
          <cell r="E13">
            <v>2.2800000000000003E-3</v>
          </cell>
          <cell r="F13">
            <v>0.17</v>
          </cell>
          <cell r="G13">
            <v>0</v>
          </cell>
          <cell r="H13">
            <v>150</v>
          </cell>
          <cell r="I13">
            <v>17.100000000000001</v>
          </cell>
          <cell r="J13">
            <v>124.5</v>
          </cell>
          <cell r="K13">
            <v>14.193000000000001</v>
          </cell>
          <cell r="L13" t="str">
            <v/>
          </cell>
          <cell r="M13">
            <v>0</v>
          </cell>
          <cell r="N13">
            <v>-150</v>
          </cell>
          <cell r="O13">
            <v>0</v>
          </cell>
          <cell r="P13" t="str">
            <v/>
          </cell>
          <cell r="Q13">
            <v>0</v>
          </cell>
          <cell r="R13" t="str">
            <v/>
          </cell>
          <cell r="S13">
            <v>0</v>
          </cell>
          <cell r="T13">
            <v>-150</v>
          </cell>
          <cell r="U13">
            <v>-17.100000000000001</v>
          </cell>
          <cell r="V13">
            <v>-1</v>
          </cell>
          <cell r="W13">
            <v>-124.5</v>
          </cell>
          <cell r="X13">
            <v>-14.193000000000001</v>
          </cell>
          <cell r="Y13">
            <v>0.17</v>
          </cell>
          <cell r="Z13">
            <v>0</v>
          </cell>
          <cell r="AA13">
            <v>0</v>
          </cell>
          <cell r="AB13">
            <v>0</v>
          </cell>
          <cell r="AC13">
            <v>0</v>
          </cell>
          <cell r="AD13">
            <v>93</v>
          </cell>
          <cell r="AE13">
            <v>10.602</v>
          </cell>
          <cell r="AF13">
            <v>-93</v>
          </cell>
          <cell r="AG13">
            <v>-10.602</v>
          </cell>
          <cell r="AH13">
            <v>-1</v>
          </cell>
          <cell r="AI13">
            <v>0</v>
          </cell>
        </row>
        <row r="14">
          <cell r="A14" t="str">
            <v>H92</v>
          </cell>
          <cell r="B14" t="str">
            <v>CD Player</v>
          </cell>
          <cell r="C14">
            <v>0</v>
          </cell>
          <cell r="D14">
            <v>0</v>
          </cell>
          <cell r="E14">
            <v>0</v>
          </cell>
          <cell r="F14">
            <v>0.28000000000000003</v>
          </cell>
          <cell r="G14">
            <v>0</v>
          </cell>
          <cell r="H14">
            <v>468</v>
          </cell>
          <cell r="I14">
            <v>0</v>
          </cell>
          <cell r="J14">
            <v>336.96</v>
          </cell>
          <cell r="K14">
            <v>0</v>
          </cell>
          <cell r="L14" t="str">
            <v/>
          </cell>
          <cell r="M14">
            <v>0</v>
          </cell>
          <cell r="N14" t="str">
            <v/>
          </cell>
          <cell r="O14">
            <v>0</v>
          </cell>
          <cell r="P14" t="str">
            <v/>
          </cell>
          <cell r="Q14">
            <v>0</v>
          </cell>
          <cell r="R14" t="str">
            <v/>
          </cell>
          <cell r="S14">
            <v>0</v>
          </cell>
          <cell r="T14">
            <v>0</v>
          </cell>
          <cell r="U14">
            <v>0</v>
          </cell>
          <cell r="V14">
            <v>0</v>
          </cell>
          <cell r="W14">
            <v>0</v>
          </cell>
          <cell r="X14">
            <v>0</v>
          </cell>
          <cell r="Y14">
            <v>0.17</v>
          </cell>
          <cell r="Z14">
            <v>405.97590361445782</v>
          </cell>
          <cell r="AA14">
            <v>0</v>
          </cell>
          <cell r="AB14">
            <v>336.96</v>
          </cell>
          <cell r="AC14">
            <v>0</v>
          </cell>
          <cell r="AD14">
            <v>235</v>
          </cell>
          <cell r="AE14">
            <v>0</v>
          </cell>
          <cell r="AF14">
            <v>101.95999999999998</v>
          </cell>
          <cell r="AG14">
            <v>0</v>
          </cell>
          <cell r="AH14">
            <v>0.43387234042553185</v>
          </cell>
          <cell r="AI14">
            <v>0</v>
          </cell>
        </row>
        <row r="15">
          <cell r="A15" t="str">
            <v>H93</v>
          </cell>
          <cell r="B15" t="str">
            <v>3 - Disc CD</v>
          </cell>
          <cell r="C15">
            <v>0</v>
          </cell>
          <cell r="D15">
            <v>0</v>
          </cell>
          <cell r="E15">
            <v>0</v>
          </cell>
          <cell r="F15">
            <v>0.17</v>
          </cell>
          <cell r="G15">
            <v>0</v>
          </cell>
          <cell r="H15">
            <v>668</v>
          </cell>
          <cell r="I15">
            <v>0</v>
          </cell>
          <cell r="J15">
            <v>554.43999999999994</v>
          </cell>
          <cell r="K15">
            <v>0</v>
          </cell>
          <cell r="L15" t="str">
            <v/>
          </cell>
          <cell r="M15">
            <v>0</v>
          </cell>
          <cell r="N15" t="str">
            <v/>
          </cell>
          <cell r="O15">
            <v>0</v>
          </cell>
          <cell r="P15" t="str">
            <v/>
          </cell>
          <cell r="Q15">
            <v>0</v>
          </cell>
          <cell r="R15" t="str">
            <v/>
          </cell>
          <cell r="S15">
            <v>0</v>
          </cell>
          <cell r="T15">
            <v>0</v>
          </cell>
          <cell r="U15">
            <v>0</v>
          </cell>
          <cell r="V15">
            <v>0</v>
          </cell>
          <cell r="W15">
            <v>0</v>
          </cell>
          <cell r="X15">
            <v>0</v>
          </cell>
          <cell r="Y15">
            <v>0.17</v>
          </cell>
          <cell r="Z15">
            <v>668</v>
          </cell>
          <cell r="AA15">
            <v>0</v>
          </cell>
          <cell r="AB15">
            <v>554.43999999999994</v>
          </cell>
          <cell r="AC15">
            <v>0</v>
          </cell>
          <cell r="AD15">
            <v>346</v>
          </cell>
          <cell r="AE15">
            <v>0</v>
          </cell>
          <cell r="AF15">
            <v>208.43999999999994</v>
          </cell>
          <cell r="AG15">
            <v>0</v>
          </cell>
          <cell r="AH15">
            <v>0.60242774566473967</v>
          </cell>
          <cell r="AI15">
            <v>0</v>
          </cell>
        </row>
        <row r="16">
          <cell r="A16" t="str">
            <v>K92</v>
          </cell>
          <cell r="B16" t="str">
            <v>Rear Spoiler</v>
          </cell>
          <cell r="C16">
            <v>0</v>
          </cell>
          <cell r="D16">
            <v>3.7999999999999999E-2</v>
          </cell>
          <cell r="E16">
            <v>7.6000000000000004E-4</v>
          </cell>
          <cell r="F16">
            <v>0.3</v>
          </cell>
          <cell r="G16">
            <v>0</v>
          </cell>
          <cell r="H16">
            <v>339</v>
          </cell>
          <cell r="I16">
            <v>12.882</v>
          </cell>
          <cell r="J16">
            <v>237.29999999999998</v>
          </cell>
          <cell r="K16">
            <v>9.0173999999999985</v>
          </cell>
          <cell r="L16" t="str">
            <v/>
          </cell>
          <cell r="M16">
            <v>0</v>
          </cell>
          <cell r="N16" t="str">
            <v/>
          </cell>
          <cell r="O16">
            <v>0</v>
          </cell>
          <cell r="P16" t="str">
            <v/>
          </cell>
          <cell r="Q16">
            <v>0</v>
          </cell>
          <cell r="R16" t="str">
            <v/>
          </cell>
          <cell r="S16">
            <v>0</v>
          </cell>
          <cell r="T16">
            <v>0</v>
          </cell>
          <cell r="U16">
            <v>0</v>
          </cell>
          <cell r="V16">
            <v>0</v>
          </cell>
          <cell r="W16">
            <v>0</v>
          </cell>
          <cell r="X16">
            <v>0</v>
          </cell>
          <cell r="Y16">
            <v>0.17</v>
          </cell>
          <cell r="Z16">
            <v>285.90361445783134</v>
          </cell>
          <cell r="AA16">
            <v>10.864337349397591</v>
          </cell>
          <cell r="AB16">
            <v>237.29999999999998</v>
          </cell>
          <cell r="AC16">
            <v>9.0173999999999985</v>
          </cell>
          <cell r="AD16">
            <v>113</v>
          </cell>
          <cell r="AE16">
            <v>4.2939999999999996</v>
          </cell>
          <cell r="AF16">
            <v>124.29999999999998</v>
          </cell>
          <cell r="AG16">
            <v>4.7233999999999989</v>
          </cell>
          <cell r="AH16">
            <v>1.0999999999999999</v>
          </cell>
          <cell r="AI16">
            <v>0</v>
          </cell>
        </row>
        <row r="17">
          <cell r="A17" t="str">
            <v>L92</v>
          </cell>
          <cell r="B17" t="str">
            <v>Floor Mats</v>
          </cell>
          <cell r="C17">
            <v>0</v>
          </cell>
          <cell r="D17">
            <v>0.24199999999999999</v>
          </cell>
          <cell r="E17">
            <v>4.8399999999999997E-3</v>
          </cell>
          <cell r="F17">
            <v>0.37</v>
          </cell>
          <cell r="G17">
            <v>0</v>
          </cell>
          <cell r="H17">
            <v>79</v>
          </cell>
          <cell r="I17">
            <v>19.117999999999999</v>
          </cell>
          <cell r="J17">
            <v>49.77</v>
          </cell>
          <cell r="K17">
            <v>12.04434</v>
          </cell>
          <cell r="L17" t="str">
            <v/>
          </cell>
          <cell r="M17">
            <v>0</v>
          </cell>
          <cell r="N17" t="str">
            <v/>
          </cell>
          <cell r="O17">
            <v>0</v>
          </cell>
          <cell r="P17" t="str">
            <v/>
          </cell>
          <cell r="Q17">
            <v>0</v>
          </cell>
          <cell r="R17" t="str">
            <v/>
          </cell>
          <cell r="S17">
            <v>0</v>
          </cell>
          <cell r="T17">
            <v>0</v>
          </cell>
          <cell r="U17">
            <v>0</v>
          </cell>
          <cell r="V17">
            <v>0</v>
          </cell>
          <cell r="W17">
            <v>0</v>
          </cell>
          <cell r="X17">
            <v>0</v>
          </cell>
          <cell r="Y17">
            <v>0.17</v>
          </cell>
          <cell r="Z17">
            <v>59.963855421686752</v>
          </cell>
          <cell r="AA17">
            <v>14.511253012048194</v>
          </cell>
          <cell r="AB17">
            <v>49.77</v>
          </cell>
          <cell r="AC17">
            <v>12.04434</v>
          </cell>
          <cell r="AD17">
            <v>28</v>
          </cell>
          <cell r="AE17">
            <v>6.7759999999999998</v>
          </cell>
          <cell r="AF17">
            <v>21.770000000000003</v>
          </cell>
          <cell r="AG17">
            <v>5.2683400000000002</v>
          </cell>
          <cell r="AH17">
            <v>0.77750000000000008</v>
          </cell>
          <cell r="AI17">
            <v>0</v>
          </cell>
        </row>
        <row r="18">
          <cell r="A18" t="str">
            <v>J01</v>
          </cell>
          <cell r="B18" t="str">
            <v>Sunroof</v>
          </cell>
          <cell r="C18">
            <v>0</v>
          </cell>
          <cell r="D18">
            <v>0</v>
          </cell>
          <cell r="E18">
            <v>0</v>
          </cell>
          <cell r="F18">
            <v>0.17</v>
          </cell>
          <cell r="G18">
            <v>0</v>
          </cell>
          <cell r="H18">
            <v>449</v>
          </cell>
          <cell r="I18">
            <v>0</v>
          </cell>
          <cell r="J18">
            <v>0</v>
          </cell>
          <cell r="K18">
            <v>0</v>
          </cell>
          <cell r="L18" t="str">
            <v/>
          </cell>
          <cell r="M18">
            <v>0</v>
          </cell>
          <cell r="N18" t="str">
            <v/>
          </cell>
          <cell r="O18">
            <v>0</v>
          </cell>
          <cell r="P18" t="str">
            <v/>
          </cell>
          <cell r="Q18">
            <v>0</v>
          </cell>
          <cell r="R18" t="str">
            <v/>
          </cell>
          <cell r="S18">
            <v>0</v>
          </cell>
          <cell r="T18">
            <v>0</v>
          </cell>
          <cell r="U18">
            <v>0</v>
          </cell>
          <cell r="V18">
            <v>0</v>
          </cell>
          <cell r="W18">
            <v>0</v>
          </cell>
          <cell r="X18">
            <v>0</v>
          </cell>
          <cell r="Y18">
            <v>0.17</v>
          </cell>
          <cell r="Z18">
            <v>0</v>
          </cell>
          <cell r="AA18">
            <v>0</v>
          </cell>
          <cell r="AB18">
            <v>0</v>
          </cell>
          <cell r="AC18">
            <v>0</v>
          </cell>
          <cell r="AD18">
            <v>332</v>
          </cell>
          <cell r="AE18">
            <v>0</v>
          </cell>
          <cell r="AF18">
            <v>-332</v>
          </cell>
          <cell r="AG18">
            <v>0</v>
          </cell>
          <cell r="AH18">
            <v>-1</v>
          </cell>
          <cell r="AI18">
            <v>0</v>
          </cell>
        </row>
        <row r="19">
          <cell r="A19" t="str">
            <v>G04</v>
          </cell>
          <cell r="B19" t="str">
            <v>Bodyside Molding/Fleet</v>
          </cell>
          <cell r="C19">
            <v>0</v>
          </cell>
          <cell r="D19">
            <v>0</v>
          </cell>
          <cell r="E19">
            <v>0</v>
          </cell>
          <cell r="F19">
            <v>0.17</v>
          </cell>
          <cell r="G19">
            <v>0</v>
          </cell>
          <cell r="H19">
            <v>0</v>
          </cell>
          <cell r="I19">
            <v>0</v>
          </cell>
          <cell r="J19">
            <v>0</v>
          </cell>
          <cell r="K19">
            <v>0</v>
          </cell>
          <cell r="L19" t="str">
            <v/>
          </cell>
          <cell r="M19">
            <v>0</v>
          </cell>
          <cell r="N19" t="str">
            <v/>
          </cell>
          <cell r="O19">
            <v>0</v>
          </cell>
          <cell r="P19" t="str">
            <v/>
          </cell>
          <cell r="Q19">
            <v>0</v>
          </cell>
          <cell r="R19" t="str">
            <v/>
          </cell>
          <cell r="S19">
            <v>0</v>
          </cell>
          <cell r="T19">
            <v>0</v>
          </cell>
          <cell r="U19">
            <v>0</v>
          </cell>
          <cell r="V19">
            <v>0</v>
          </cell>
          <cell r="W19">
            <v>0</v>
          </cell>
          <cell r="X19">
            <v>0</v>
          </cell>
          <cell r="Y19">
            <v>0.17</v>
          </cell>
          <cell r="Z19">
            <v>0</v>
          </cell>
          <cell r="AA19">
            <v>0</v>
          </cell>
          <cell r="AB19">
            <v>0</v>
          </cell>
          <cell r="AC19">
            <v>0</v>
          </cell>
          <cell r="AD19">
            <v>0</v>
          </cell>
          <cell r="AE19">
            <v>0</v>
          </cell>
          <cell r="AF19">
            <v>0</v>
          </cell>
          <cell r="AG19">
            <v>0</v>
          </cell>
          <cell r="AH19">
            <v>0</v>
          </cell>
          <cell r="AI19">
            <v>0</v>
          </cell>
        </row>
        <row r="20">
          <cell r="A20" t="str">
            <v>Average Options</v>
          </cell>
          <cell r="B20">
            <v>0</v>
          </cell>
          <cell r="C20">
            <v>0</v>
          </cell>
          <cell r="D20">
            <v>0</v>
          </cell>
          <cell r="E20">
            <v>0</v>
          </cell>
          <cell r="F20">
            <v>0.22565618748469818</v>
          </cell>
          <cell r="G20">
            <v>0</v>
          </cell>
          <cell r="H20">
            <v>49.100000000000364</v>
          </cell>
          <cell r="I20">
            <v>49.100000000000364</v>
          </cell>
          <cell r="J20">
            <v>35.254740000000311</v>
          </cell>
          <cell r="K20">
            <v>35.254740000000311</v>
          </cell>
          <cell r="L20">
            <v>0</v>
          </cell>
          <cell r="M20">
            <v>0</v>
          </cell>
          <cell r="N20">
            <v>0</v>
          </cell>
          <cell r="O20">
            <v>0</v>
          </cell>
          <cell r="P20">
            <v>0</v>
          </cell>
          <cell r="Q20">
            <v>0</v>
          </cell>
          <cell r="R20">
            <v>0</v>
          </cell>
          <cell r="S20">
            <v>0</v>
          </cell>
          <cell r="T20">
            <v>-17.099999999999994</v>
          </cell>
          <cell r="U20">
            <v>-17.099999999999994</v>
          </cell>
          <cell r="V20">
            <v>-0.34826883910386697</v>
          </cell>
          <cell r="W20">
            <v>-14.193000000000012</v>
          </cell>
          <cell r="X20">
            <v>-14.193000000000012</v>
          </cell>
          <cell r="Y20">
            <v>0.22565618748469818</v>
          </cell>
          <cell r="Z20">
            <v>25.375590361445575</v>
          </cell>
          <cell r="AA20">
            <v>25.375590361445575</v>
          </cell>
          <cell r="AB20">
            <v>21.061740000001009</v>
          </cell>
          <cell r="AC20">
            <v>21.061740000001009</v>
          </cell>
          <cell r="AD20">
            <v>21.67200000000048</v>
          </cell>
          <cell r="AE20">
            <v>21.67200000000048</v>
          </cell>
          <cell r="AF20">
            <v>-0.61026000000003933</v>
          </cell>
          <cell r="AG20">
            <v>-0.61026000000003933</v>
          </cell>
          <cell r="AH20">
            <v>-2.310367976353922E-4</v>
          </cell>
          <cell r="AI20">
            <v>0</v>
          </cell>
        </row>
        <row r="21">
          <cell r="A21" t="str">
            <v>Average Base and Options</v>
          </cell>
          <cell r="B21">
            <v>0</v>
          </cell>
          <cell r="C21">
            <v>0</v>
          </cell>
          <cell r="D21">
            <v>0</v>
          </cell>
          <cell r="E21">
            <v>0</v>
          </cell>
          <cell r="F21">
            <v>8.0194214848875123E-2</v>
          </cell>
          <cell r="G21">
            <v>0</v>
          </cell>
          <cell r="H21">
            <v>11548.1</v>
          </cell>
          <cell r="I21">
            <v>11548.1</v>
          </cell>
          <cell r="J21">
            <v>10614.33474</v>
          </cell>
          <cell r="K21">
            <v>10614.33474</v>
          </cell>
          <cell r="L21">
            <v>0</v>
          </cell>
          <cell r="M21">
            <v>0</v>
          </cell>
          <cell r="N21">
            <v>0</v>
          </cell>
          <cell r="O21">
            <v>0</v>
          </cell>
          <cell r="P21">
            <v>0</v>
          </cell>
          <cell r="Q21">
            <v>0</v>
          </cell>
          <cell r="R21">
            <v>0</v>
          </cell>
          <cell r="S21">
            <v>0</v>
          </cell>
          <cell r="T21">
            <v>217.68260869565216</v>
          </cell>
          <cell r="U21">
            <v>217.68260869565216</v>
          </cell>
          <cell r="V21">
            <v>1.8850079986807541E-2</v>
          </cell>
          <cell r="W21">
            <v>201.80699999999999</v>
          </cell>
          <cell r="X21">
            <v>201.80699999999999</v>
          </cell>
          <cell r="Y21">
            <v>8.0194214848875123E-2</v>
          </cell>
          <cell r="Z21">
            <v>11759.158199057098</v>
          </cell>
          <cell r="AA21">
            <v>11759.158199057098</v>
          </cell>
          <cell r="AB21">
            <v>10816.141740000001</v>
          </cell>
          <cell r="AC21">
            <v>10816.141740000001</v>
          </cell>
          <cell r="AD21">
            <v>10028.672</v>
          </cell>
          <cell r="AE21">
            <v>10028.672</v>
          </cell>
          <cell r="AF21">
            <v>787.46973999999989</v>
          </cell>
          <cell r="AG21">
            <v>787.46973999999989</v>
          </cell>
          <cell r="AH21">
            <v>7.8521836191272371E-2</v>
          </cell>
          <cell r="AI21">
            <v>787.46973999999989</v>
          </cell>
        </row>
        <row r="23">
          <cell r="A23">
            <v>42157</v>
          </cell>
          <cell r="B23" t="str">
            <v>XE</v>
          </cell>
          <cell r="C23" t="str">
            <v>Manual</v>
          </cell>
          <cell r="D23">
            <v>0.03</v>
          </cell>
          <cell r="E23">
            <v>0.03</v>
          </cell>
          <cell r="F23">
            <v>0.1</v>
          </cell>
          <cell r="G23">
            <v>0</v>
          </cell>
          <cell r="H23">
            <v>13529</v>
          </cell>
          <cell r="I23">
            <v>13529</v>
          </cell>
          <cell r="J23">
            <v>12176.1</v>
          </cell>
          <cell r="K23">
            <v>12176.1</v>
          </cell>
          <cell r="L23">
            <v>182.22222222222223</v>
          </cell>
          <cell r="M23">
            <v>0</v>
          </cell>
          <cell r="N23">
            <v>62.222222222222221</v>
          </cell>
          <cell r="O23">
            <v>0</v>
          </cell>
          <cell r="P23">
            <v>5</v>
          </cell>
          <cell r="Q23">
            <v>0</v>
          </cell>
          <cell r="R23" t="str">
            <v/>
          </cell>
          <cell r="S23">
            <v>0</v>
          </cell>
          <cell r="T23">
            <v>249.44444444444446</v>
          </cell>
          <cell r="U23">
            <v>249.44444444444446</v>
          </cell>
          <cell r="V23">
            <v>1.8437759216826406E-2</v>
          </cell>
          <cell r="W23">
            <v>224.5</v>
          </cell>
          <cell r="X23">
            <v>224.5</v>
          </cell>
          <cell r="Y23">
            <v>0.1</v>
          </cell>
          <cell r="Z23">
            <v>13778.444444444445</v>
          </cell>
          <cell r="AA23">
            <v>13778.444444444445</v>
          </cell>
          <cell r="AB23">
            <v>12400.6</v>
          </cell>
          <cell r="AC23">
            <v>12400.6</v>
          </cell>
          <cell r="AD23">
            <v>10782</v>
          </cell>
          <cell r="AE23">
            <v>10782</v>
          </cell>
          <cell r="AF23">
            <v>1618.6000000000004</v>
          </cell>
          <cell r="AG23">
            <v>1618.6000000000004</v>
          </cell>
          <cell r="AH23">
            <v>0.1501205713225747</v>
          </cell>
          <cell r="AI23">
            <v>0</v>
          </cell>
        </row>
        <row r="24">
          <cell r="A24" t="str">
            <v>B07</v>
          </cell>
          <cell r="B24" t="str">
            <v>ABS</v>
          </cell>
          <cell r="C24">
            <v>0</v>
          </cell>
          <cell r="D24">
            <v>0</v>
          </cell>
          <cell r="E24">
            <v>0</v>
          </cell>
          <cell r="F24">
            <v>0.17</v>
          </cell>
          <cell r="G24">
            <v>0</v>
          </cell>
          <cell r="H24">
            <v>999</v>
          </cell>
          <cell r="I24">
            <v>0</v>
          </cell>
          <cell r="J24">
            <v>829.17</v>
          </cell>
          <cell r="K24">
            <v>0</v>
          </cell>
          <cell r="L24" t="str">
            <v/>
          </cell>
          <cell r="M24">
            <v>0</v>
          </cell>
          <cell r="N24" t="str">
            <v/>
          </cell>
          <cell r="O24">
            <v>0</v>
          </cell>
          <cell r="P24" t="str">
            <v/>
          </cell>
          <cell r="Q24">
            <v>0</v>
          </cell>
          <cell r="R24" t="str">
            <v/>
          </cell>
          <cell r="S24">
            <v>0</v>
          </cell>
          <cell r="T24">
            <v>0</v>
          </cell>
          <cell r="U24">
            <v>0</v>
          </cell>
          <cell r="V24">
            <v>0</v>
          </cell>
          <cell r="W24">
            <v>0</v>
          </cell>
          <cell r="X24">
            <v>0</v>
          </cell>
          <cell r="Y24">
            <v>0.17</v>
          </cell>
          <cell r="Z24">
            <v>999</v>
          </cell>
          <cell r="AA24">
            <v>0</v>
          </cell>
          <cell r="AB24">
            <v>829.17</v>
          </cell>
          <cell r="AC24">
            <v>0</v>
          </cell>
          <cell r="AD24">
            <v>607</v>
          </cell>
          <cell r="AE24">
            <v>0</v>
          </cell>
          <cell r="AF24">
            <v>222.16999999999996</v>
          </cell>
          <cell r="AG24">
            <v>0</v>
          </cell>
          <cell r="AH24">
            <v>0.36601317957166385</v>
          </cell>
          <cell r="AI24">
            <v>0</v>
          </cell>
        </row>
        <row r="25">
          <cell r="A25" t="str">
            <v>C01</v>
          </cell>
          <cell r="B25" t="str">
            <v>Emission System</v>
          </cell>
          <cell r="C25">
            <v>0</v>
          </cell>
          <cell r="D25">
            <v>0.114</v>
          </cell>
          <cell r="E25">
            <v>3.4199999999999999E-3</v>
          </cell>
          <cell r="F25">
            <v>0.17</v>
          </cell>
          <cell r="G25">
            <v>0</v>
          </cell>
          <cell r="H25">
            <v>150</v>
          </cell>
          <cell r="I25">
            <v>17.100000000000001</v>
          </cell>
          <cell r="J25">
            <v>124.5</v>
          </cell>
          <cell r="K25">
            <v>14.193000000000001</v>
          </cell>
          <cell r="L25" t="str">
            <v/>
          </cell>
          <cell r="M25">
            <v>0</v>
          </cell>
          <cell r="N25">
            <v>-150</v>
          </cell>
          <cell r="O25">
            <v>0</v>
          </cell>
          <cell r="P25" t="str">
            <v/>
          </cell>
          <cell r="Q25">
            <v>0</v>
          </cell>
          <cell r="R25" t="str">
            <v/>
          </cell>
          <cell r="S25">
            <v>0</v>
          </cell>
          <cell r="T25">
            <v>-150</v>
          </cell>
          <cell r="U25">
            <v>-17.100000000000001</v>
          </cell>
          <cell r="V25">
            <v>-1</v>
          </cell>
          <cell r="W25">
            <v>-124.5</v>
          </cell>
          <cell r="X25">
            <v>-14.193000000000001</v>
          </cell>
          <cell r="Y25">
            <v>0.17</v>
          </cell>
          <cell r="Z25">
            <v>0</v>
          </cell>
          <cell r="AA25">
            <v>0</v>
          </cell>
          <cell r="AB25">
            <v>0</v>
          </cell>
          <cell r="AC25">
            <v>0</v>
          </cell>
          <cell r="AD25">
            <v>93</v>
          </cell>
          <cell r="AE25">
            <v>10.602</v>
          </cell>
          <cell r="AF25">
            <v>-93</v>
          </cell>
          <cell r="AG25">
            <v>-10.602</v>
          </cell>
          <cell r="AH25">
            <v>-1</v>
          </cell>
          <cell r="AI25">
            <v>0</v>
          </cell>
        </row>
        <row r="26">
          <cell r="A26" t="str">
            <v>H92</v>
          </cell>
          <cell r="B26" t="str">
            <v>CD Player</v>
          </cell>
          <cell r="C26">
            <v>0</v>
          </cell>
          <cell r="D26">
            <v>8.0000000000000002E-3</v>
          </cell>
          <cell r="E26">
            <v>2.4000000000000001E-4</v>
          </cell>
          <cell r="F26">
            <v>0.28000000000000003</v>
          </cell>
          <cell r="G26">
            <v>0</v>
          </cell>
          <cell r="H26">
            <v>468</v>
          </cell>
          <cell r="I26">
            <v>3.7440000000000002</v>
          </cell>
          <cell r="J26">
            <v>336.96</v>
          </cell>
          <cell r="K26">
            <v>2.6956799999999999</v>
          </cell>
          <cell r="L26" t="str">
            <v/>
          </cell>
          <cell r="M26">
            <v>0</v>
          </cell>
          <cell r="N26" t="str">
            <v/>
          </cell>
          <cell r="O26">
            <v>0</v>
          </cell>
          <cell r="P26" t="str">
            <v/>
          </cell>
          <cell r="Q26">
            <v>0</v>
          </cell>
          <cell r="R26" t="str">
            <v/>
          </cell>
          <cell r="S26">
            <v>0</v>
          </cell>
          <cell r="T26">
            <v>0</v>
          </cell>
          <cell r="U26">
            <v>0</v>
          </cell>
          <cell r="V26">
            <v>0</v>
          </cell>
          <cell r="W26">
            <v>0</v>
          </cell>
          <cell r="X26">
            <v>0</v>
          </cell>
          <cell r="Y26">
            <v>0.17</v>
          </cell>
          <cell r="Z26">
            <v>405.97590361445782</v>
          </cell>
          <cell r="AA26">
            <v>3.2478072289156628</v>
          </cell>
          <cell r="AB26">
            <v>336.96</v>
          </cell>
          <cell r="AC26">
            <v>2.6956799999999999</v>
          </cell>
          <cell r="AD26">
            <v>235</v>
          </cell>
          <cell r="AE26">
            <v>1.8800000000000001</v>
          </cell>
          <cell r="AF26">
            <v>101.95999999999998</v>
          </cell>
          <cell r="AG26">
            <v>0.81567999999999985</v>
          </cell>
          <cell r="AH26">
            <v>0.43387234042553185</v>
          </cell>
          <cell r="AI26">
            <v>0</v>
          </cell>
        </row>
        <row r="27">
          <cell r="A27" t="str">
            <v>H93</v>
          </cell>
          <cell r="B27" t="str">
            <v>3 - Disc CD</v>
          </cell>
          <cell r="C27">
            <v>0</v>
          </cell>
          <cell r="D27">
            <v>0</v>
          </cell>
          <cell r="E27">
            <v>0</v>
          </cell>
          <cell r="F27">
            <v>0.17</v>
          </cell>
          <cell r="G27">
            <v>0</v>
          </cell>
          <cell r="H27">
            <v>668</v>
          </cell>
          <cell r="I27">
            <v>0</v>
          </cell>
          <cell r="J27">
            <v>554.43999999999994</v>
          </cell>
          <cell r="K27">
            <v>0</v>
          </cell>
          <cell r="L27" t="str">
            <v/>
          </cell>
          <cell r="M27">
            <v>0</v>
          </cell>
          <cell r="N27" t="str">
            <v/>
          </cell>
          <cell r="O27">
            <v>0</v>
          </cell>
          <cell r="P27" t="str">
            <v/>
          </cell>
          <cell r="Q27">
            <v>0</v>
          </cell>
          <cell r="R27" t="str">
            <v/>
          </cell>
          <cell r="S27">
            <v>0</v>
          </cell>
          <cell r="T27">
            <v>0</v>
          </cell>
          <cell r="U27">
            <v>0</v>
          </cell>
          <cell r="V27">
            <v>0</v>
          </cell>
          <cell r="W27">
            <v>0</v>
          </cell>
          <cell r="X27">
            <v>0</v>
          </cell>
          <cell r="Y27">
            <v>0.17</v>
          </cell>
          <cell r="Z27">
            <v>668</v>
          </cell>
          <cell r="AA27">
            <v>0</v>
          </cell>
          <cell r="AB27">
            <v>554.43999999999994</v>
          </cell>
          <cell r="AC27">
            <v>0</v>
          </cell>
          <cell r="AD27">
            <v>346</v>
          </cell>
          <cell r="AE27">
            <v>0</v>
          </cell>
          <cell r="AF27">
            <v>208.43999999999994</v>
          </cell>
          <cell r="AG27">
            <v>0</v>
          </cell>
          <cell r="AH27">
            <v>0.60242774566473967</v>
          </cell>
          <cell r="AI27">
            <v>0</v>
          </cell>
        </row>
        <row r="28">
          <cell r="A28" t="str">
            <v>K92</v>
          </cell>
          <cell r="B28" t="str">
            <v>Rear Spoiler</v>
          </cell>
          <cell r="C28">
            <v>0</v>
          </cell>
          <cell r="D28">
            <v>3.7999999999999999E-2</v>
          </cell>
          <cell r="E28">
            <v>1.14E-3</v>
          </cell>
          <cell r="F28">
            <v>0.3</v>
          </cell>
          <cell r="G28">
            <v>0</v>
          </cell>
          <cell r="H28">
            <v>339</v>
          </cell>
          <cell r="I28">
            <v>12.882</v>
          </cell>
          <cell r="J28">
            <v>237.29999999999998</v>
          </cell>
          <cell r="K28">
            <v>9.0173999999999985</v>
          </cell>
          <cell r="L28" t="str">
            <v/>
          </cell>
          <cell r="M28">
            <v>0</v>
          </cell>
          <cell r="N28" t="str">
            <v/>
          </cell>
          <cell r="O28">
            <v>0</v>
          </cell>
          <cell r="P28" t="str">
            <v/>
          </cell>
          <cell r="Q28">
            <v>0</v>
          </cell>
          <cell r="R28" t="str">
            <v/>
          </cell>
          <cell r="S28">
            <v>0</v>
          </cell>
          <cell r="T28">
            <v>0</v>
          </cell>
          <cell r="U28">
            <v>0</v>
          </cell>
          <cell r="V28">
            <v>0</v>
          </cell>
          <cell r="W28">
            <v>0</v>
          </cell>
          <cell r="X28">
            <v>0</v>
          </cell>
          <cell r="Y28">
            <v>0.17</v>
          </cell>
          <cell r="Z28">
            <v>285.90361445783134</v>
          </cell>
          <cell r="AA28">
            <v>10.864337349397591</v>
          </cell>
          <cell r="AB28">
            <v>237.29999999999998</v>
          </cell>
          <cell r="AC28">
            <v>9.0173999999999985</v>
          </cell>
          <cell r="AD28">
            <v>113</v>
          </cell>
          <cell r="AE28">
            <v>4.2939999999999996</v>
          </cell>
          <cell r="AF28">
            <v>124.29999999999998</v>
          </cell>
          <cell r="AG28">
            <v>4.7233999999999989</v>
          </cell>
          <cell r="AH28">
            <v>1.0999999999999999</v>
          </cell>
          <cell r="AI28">
            <v>0</v>
          </cell>
        </row>
        <row r="29">
          <cell r="A29" t="str">
            <v>L92</v>
          </cell>
          <cell r="B29" t="str">
            <v>Floor Mats</v>
          </cell>
          <cell r="C29">
            <v>0</v>
          </cell>
          <cell r="D29">
            <v>0.24199999999999999</v>
          </cell>
          <cell r="E29">
            <v>7.2599999999999991E-3</v>
          </cell>
          <cell r="F29">
            <v>0.37</v>
          </cell>
          <cell r="G29">
            <v>0</v>
          </cell>
          <cell r="H29">
            <v>79</v>
          </cell>
          <cell r="I29">
            <v>19.117999999999999</v>
          </cell>
          <cell r="J29">
            <v>49.77</v>
          </cell>
          <cell r="K29">
            <v>12.04434</v>
          </cell>
          <cell r="L29" t="str">
            <v/>
          </cell>
          <cell r="M29">
            <v>0</v>
          </cell>
          <cell r="N29" t="str">
            <v/>
          </cell>
          <cell r="O29">
            <v>0</v>
          </cell>
          <cell r="P29" t="str">
            <v/>
          </cell>
          <cell r="Q29">
            <v>0</v>
          </cell>
          <cell r="R29" t="str">
            <v/>
          </cell>
          <cell r="S29">
            <v>0</v>
          </cell>
          <cell r="T29">
            <v>0</v>
          </cell>
          <cell r="U29">
            <v>0</v>
          </cell>
          <cell r="V29">
            <v>0</v>
          </cell>
          <cell r="W29">
            <v>0</v>
          </cell>
          <cell r="X29">
            <v>0</v>
          </cell>
          <cell r="Y29">
            <v>0.17</v>
          </cell>
          <cell r="Z29">
            <v>59.963855421686752</v>
          </cell>
          <cell r="AA29">
            <v>14.511253012048194</v>
          </cell>
          <cell r="AB29">
            <v>49.77</v>
          </cell>
          <cell r="AC29">
            <v>12.04434</v>
          </cell>
          <cell r="AD29">
            <v>28</v>
          </cell>
          <cell r="AE29">
            <v>6.7759999999999998</v>
          </cell>
          <cell r="AF29">
            <v>21.770000000000003</v>
          </cell>
          <cell r="AG29">
            <v>5.2683400000000002</v>
          </cell>
          <cell r="AH29">
            <v>0.77750000000000008</v>
          </cell>
          <cell r="AI29">
            <v>0</v>
          </cell>
        </row>
        <row r="30">
          <cell r="A30" t="str">
            <v>J01</v>
          </cell>
          <cell r="B30" t="str">
            <v>Sunroof</v>
          </cell>
          <cell r="C30">
            <v>0</v>
          </cell>
          <cell r="D30">
            <v>0</v>
          </cell>
          <cell r="E30">
            <v>0</v>
          </cell>
          <cell r="F30">
            <v>0.17</v>
          </cell>
          <cell r="G30">
            <v>0</v>
          </cell>
          <cell r="H30">
            <v>449</v>
          </cell>
          <cell r="I30">
            <v>0</v>
          </cell>
          <cell r="J30">
            <v>0</v>
          </cell>
          <cell r="K30">
            <v>0</v>
          </cell>
          <cell r="L30" t="str">
            <v/>
          </cell>
          <cell r="M30">
            <v>0</v>
          </cell>
          <cell r="N30" t="str">
            <v/>
          </cell>
          <cell r="O30">
            <v>0</v>
          </cell>
          <cell r="P30" t="str">
            <v/>
          </cell>
          <cell r="Q30">
            <v>0</v>
          </cell>
          <cell r="R30" t="str">
            <v/>
          </cell>
          <cell r="S30">
            <v>0</v>
          </cell>
          <cell r="T30">
            <v>0</v>
          </cell>
          <cell r="U30">
            <v>0</v>
          </cell>
          <cell r="V30">
            <v>0</v>
          </cell>
          <cell r="W30">
            <v>0</v>
          </cell>
          <cell r="X30">
            <v>0</v>
          </cell>
          <cell r="Y30">
            <v>0.17</v>
          </cell>
          <cell r="Z30">
            <v>0</v>
          </cell>
          <cell r="AA30">
            <v>0</v>
          </cell>
          <cell r="AB30">
            <v>0</v>
          </cell>
          <cell r="AC30">
            <v>0</v>
          </cell>
          <cell r="AD30">
            <v>332</v>
          </cell>
          <cell r="AE30">
            <v>0</v>
          </cell>
          <cell r="AF30">
            <v>-332</v>
          </cell>
          <cell r="AG30">
            <v>0</v>
          </cell>
          <cell r="AH30">
            <v>-1</v>
          </cell>
          <cell r="AI30">
            <v>0</v>
          </cell>
        </row>
        <row r="31">
          <cell r="A31" t="str">
            <v>G04</v>
          </cell>
          <cell r="B31" t="str">
            <v>Bodyside Molding/Fleet</v>
          </cell>
          <cell r="C31">
            <v>0</v>
          </cell>
          <cell r="D31">
            <v>0</v>
          </cell>
          <cell r="E31">
            <v>0</v>
          </cell>
          <cell r="F31">
            <v>0.17</v>
          </cell>
          <cell r="G31">
            <v>0</v>
          </cell>
          <cell r="H31">
            <v>0</v>
          </cell>
          <cell r="I31">
            <v>0</v>
          </cell>
          <cell r="J31">
            <v>0</v>
          </cell>
          <cell r="K31">
            <v>0</v>
          </cell>
          <cell r="L31" t="str">
            <v/>
          </cell>
          <cell r="M31">
            <v>0</v>
          </cell>
          <cell r="N31" t="str">
            <v/>
          </cell>
          <cell r="O31">
            <v>0</v>
          </cell>
          <cell r="P31" t="str">
            <v/>
          </cell>
          <cell r="Q31">
            <v>0</v>
          </cell>
          <cell r="R31" t="str">
            <v/>
          </cell>
          <cell r="S31">
            <v>0</v>
          </cell>
          <cell r="T31">
            <v>0</v>
          </cell>
          <cell r="U31">
            <v>0</v>
          </cell>
          <cell r="V31">
            <v>0</v>
          </cell>
          <cell r="W31">
            <v>0</v>
          </cell>
          <cell r="X31">
            <v>0</v>
          </cell>
          <cell r="Y31">
            <v>0.17</v>
          </cell>
          <cell r="Z31">
            <v>0</v>
          </cell>
          <cell r="AA31">
            <v>0</v>
          </cell>
          <cell r="AB31">
            <v>0</v>
          </cell>
          <cell r="AC31">
            <v>0</v>
          </cell>
          <cell r="AD31">
            <v>0</v>
          </cell>
          <cell r="AE31">
            <v>0</v>
          </cell>
          <cell r="AF31">
            <v>0</v>
          </cell>
          <cell r="AG31">
            <v>0</v>
          </cell>
          <cell r="AH31">
            <v>0</v>
          </cell>
          <cell r="AI31">
            <v>0</v>
          </cell>
        </row>
        <row r="32">
          <cell r="A32" t="str">
            <v>Average Options</v>
          </cell>
          <cell r="B32">
            <v>0</v>
          </cell>
          <cell r="C32">
            <v>0</v>
          </cell>
          <cell r="D32">
            <v>0</v>
          </cell>
          <cell r="E32">
            <v>0</v>
          </cell>
          <cell r="F32">
            <v>0.22565618748469818</v>
          </cell>
          <cell r="G32">
            <v>0</v>
          </cell>
          <cell r="H32">
            <v>52.84400000000096</v>
          </cell>
          <cell r="I32">
            <v>52.84400000000096</v>
          </cell>
          <cell r="J32">
            <v>37.950420000001031</v>
          </cell>
          <cell r="K32">
            <v>37.950420000001031</v>
          </cell>
          <cell r="L32">
            <v>0</v>
          </cell>
          <cell r="M32">
            <v>0</v>
          </cell>
          <cell r="N32">
            <v>0</v>
          </cell>
          <cell r="O32">
            <v>0</v>
          </cell>
          <cell r="P32">
            <v>0</v>
          </cell>
          <cell r="Q32">
            <v>0</v>
          </cell>
          <cell r="R32">
            <v>0</v>
          </cell>
          <cell r="S32">
            <v>0</v>
          </cell>
          <cell r="T32">
            <v>-17.099999999999994</v>
          </cell>
          <cell r="U32">
            <v>-17.099999999999994</v>
          </cell>
          <cell r="V32">
            <v>-0.32359397471803203</v>
          </cell>
          <cell r="W32">
            <v>-14.193000000000012</v>
          </cell>
          <cell r="X32">
            <v>-14.193000000000012</v>
          </cell>
          <cell r="Y32">
            <v>0.22565618748469818</v>
          </cell>
          <cell r="Z32">
            <v>28.623397590361492</v>
          </cell>
          <cell r="AA32">
            <v>28.623397590361492</v>
          </cell>
          <cell r="AB32">
            <v>23.75742000000173</v>
          </cell>
          <cell r="AC32">
            <v>23.75742000000173</v>
          </cell>
          <cell r="AD32">
            <v>23.55199999999968</v>
          </cell>
          <cell r="AE32">
            <v>23.55199999999968</v>
          </cell>
          <cell r="AF32">
            <v>0.20542000000000371</v>
          </cell>
          <cell r="AG32">
            <v>0.20542000000000371</v>
          </cell>
          <cell r="AH32">
            <v>-3.0819524035322066E-4</v>
          </cell>
          <cell r="AI32">
            <v>0</v>
          </cell>
        </row>
        <row r="33">
          <cell r="A33" t="str">
            <v>Average Base and Options</v>
          </cell>
          <cell r="B33">
            <v>0</v>
          </cell>
          <cell r="C33">
            <v>0</v>
          </cell>
          <cell r="D33">
            <v>0</v>
          </cell>
          <cell r="E33">
            <v>0</v>
          </cell>
          <cell r="F33">
            <v>0.100145116823807</v>
          </cell>
          <cell r="G33">
            <v>0</v>
          </cell>
          <cell r="H33">
            <v>13581.844000000001</v>
          </cell>
          <cell r="I33">
            <v>13581.844000000001</v>
          </cell>
          <cell r="J33">
            <v>12214.050420000001</v>
          </cell>
          <cell r="K33">
            <v>12214.050420000001</v>
          </cell>
          <cell r="L33">
            <v>0</v>
          </cell>
          <cell r="M33">
            <v>0</v>
          </cell>
          <cell r="N33">
            <v>0</v>
          </cell>
          <cell r="O33">
            <v>0</v>
          </cell>
          <cell r="P33">
            <v>0</v>
          </cell>
          <cell r="Q33">
            <v>0</v>
          </cell>
          <cell r="R33">
            <v>0</v>
          </cell>
          <cell r="S33">
            <v>0</v>
          </cell>
          <cell r="T33">
            <v>232.34444444444446</v>
          </cell>
          <cell r="U33">
            <v>232.34444444444446</v>
          </cell>
          <cell r="V33">
            <v>1.7106988155985627E-2</v>
          </cell>
          <cell r="W33">
            <v>210.30699999999999</v>
          </cell>
          <cell r="X33">
            <v>210.30699999999999</v>
          </cell>
          <cell r="Y33">
            <v>0.100145116823807</v>
          </cell>
          <cell r="Z33">
            <v>13807.067842034807</v>
          </cell>
          <cell r="AA33">
            <v>13807.067842034807</v>
          </cell>
          <cell r="AB33">
            <v>12424.357420000002</v>
          </cell>
          <cell r="AC33">
            <v>12424.357420000002</v>
          </cell>
          <cell r="AD33">
            <v>10805.552</v>
          </cell>
          <cell r="AE33">
            <v>10805.552</v>
          </cell>
          <cell r="AF33">
            <v>1618.8054200000004</v>
          </cell>
          <cell r="AG33">
            <v>1618.8054200000004</v>
          </cell>
          <cell r="AH33">
            <v>0.14981237608222148</v>
          </cell>
          <cell r="AI33">
            <v>1618.8054200000004</v>
          </cell>
        </row>
        <row r="35">
          <cell r="A35">
            <v>42117</v>
          </cell>
          <cell r="B35" t="str">
            <v>XE</v>
          </cell>
          <cell r="C35" t="str">
            <v>Automatic</v>
          </cell>
          <cell r="D35">
            <v>0.09</v>
          </cell>
          <cell r="E35">
            <v>0.09</v>
          </cell>
          <cell r="F35">
            <v>0.1</v>
          </cell>
          <cell r="G35">
            <v>0</v>
          </cell>
          <cell r="H35">
            <v>14329</v>
          </cell>
          <cell r="I35">
            <v>14329</v>
          </cell>
          <cell r="J35">
            <v>12896.1</v>
          </cell>
          <cell r="K35">
            <v>12896.1</v>
          </cell>
          <cell r="L35">
            <v>182.22222222222223</v>
          </cell>
          <cell r="M35">
            <v>0</v>
          </cell>
          <cell r="N35">
            <v>62.222222222222221</v>
          </cell>
          <cell r="O35">
            <v>0</v>
          </cell>
          <cell r="P35">
            <v>-5</v>
          </cell>
          <cell r="Q35">
            <v>0</v>
          </cell>
          <cell r="R35" t="str">
            <v/>
          </cell>
          <cell r="S35">
            <v>0</v>
          </cell>
          <cell r="T35">
            <v>239.44444444444446</v>
          </cell>
          <cell r="U35">
            <v>239.44444444444446</v>
          </cell>
          <cell r="V35">
            <v>1.6710478361675236E-2</v>
          </cell>
          <cell r="W35">
            <v>215.5</v>
          </cell>
          <cell r="X35">
            <v>215.5</v>
          </cell>
          <cell r="Y35">
            <v>0.1</v>
          </cell>
          <cell r="Z35">
            <v>14568.444444444445</v>
          </cell>
          <cell r="AA35">
            <v>14568.444444444445</v>
          </cell>
          <cell r="AB35">
            <v>13111.6</v>
          </cell>
          <cell r="AC35">
            <v>13111.6</v>
          </cell>
          <cell r="AD35">
            <v>11591</v>
          </cell>
          <cell r="AE35">
            <v>11591</v>
          </cell>
          <cell r="AF35">
            <v>1520.6000000000004</v>
          </cell>
          <cell r="AG35">
            <v>1520.6000000000004</v>
          </cell>
          <cell r="AH35">
            <v>0.13118799068242606</v>
          </cell>
          <cell r="AI35">
            <v>0</v>
          </cell>
        </row>
        <row r="36">
          <cell r="A36" t="str">
            <v>B07</v>
          </cell>
          <cell r="B36" t="str">
            <v>ABS</v>
          </cell>
          <cell r="C36">
            <v>0</v>
          </cell>
          <cell r="D36">
            <v>0</v>
          </cell>
          <cell r="E36">
            <v>0</v>
          </cell>
          <cell r="F36">
            <v>0.17</v>
          </cell>
          <cell r="G36">
            <v>0</v>
          </cell>
          <cell r="H36">
            <v>999</v>
          </cell>
          <cell r="I36">
            <v>0</v>
          </cell>
          <cell r="J36">
            <v>829.17</v>
          </cell>
          <cell r="K36">
            <v>0</v>
          </cell>
          <cell r="L36" t="str">
            <v/>
          </cell>
          <cell r="M36">
            <v>0</v>
          </cell>
          <cell r="N36" t="str">
            <v/>
          </cell>
          <cell r="O36">
            <v>0</v>
          </cell>
          <cell r="P36" t="str">
            <v/>
          </cell>
          <cell r="Q36">
            <v>0</v>
          </cell>
          <cell r="R36" t="str">
            <v/>
          </cell>
          <cell r="S36">
            <v>0</v>
          </cell>
          <cell r="T36">
            <v>0</v>
          </cell>
          <cell r="U36">
            <v>0</v>
          </cell>
          <cell r="V36">
            <v>0</v>
          </cell>
          <cell r="W36">
            <v>0</v>
          </cell>
          <cell r="X36">
            <v>0</v>
          </cell>
          <cell r="Y36">
            <v>0.17</v>
          </cell>
          <cell r="Z36">
            <v>999</v>
          </cell>
          <cell r="AA36">
            <v>0</v>
          </cell>
          <cell r="AB36">
            <v>829.17</v>
          </cell>
          <cell r="AC36">
            <v>0</v>
          </cell>
          <cell r="AD36">
            <v>607</v>
          </cell>
          <cell r="AE36">
            <v>0</v>
          </cell>
          <cell r="AF36">
            <v>222.16999999999996</v>
          </cell>
          <cell r="AG36">
            <v>0</v>
          </cell>
          <cell r="AH36">
            <v>0.36601317957166385</v>
          </cell>
          <cell r="AI36">
            <v>0</v>
          </cell>
        </row>
        <row r="37">
          <cell r="A37" t="str">
            <v>C01</v>
          </cell>
          <cell r="B37" t="str">
            <v>Emission System</v>
          </cell>
          <cell r="C37">
            <v>0</v>
          </cell>
          <cell r="D37">
            <v>0.114</v>
          </cell>
          <cell r="E37">
            <v>1.026E-2</v>
          </cell>
          <cell r="F37">
            <v>0.17</v>
          </cell>
          <cell r="G37">
            <v>0</v>
          </cell>
          <cell r="H37">
            <v>150</v>
          </cell>
          <cell r="I37">
            <v>17.100000000000001</v>
          </cell>
          <cell r="J37">
            <v>124.5</v>
          </cell>
          <cell r="K37">
            <v>14.193000000000001</v>
          </cell>
          <cell r="L37" t="str">
            <v/>
          </cell>
          <cell r="M37">
            <v>0</v>
          </cell>
          <cell r="N37">
            <v>-150</v>
          </cell>
          <cell r="O37">
            <v>0</v>
          </cell>
          <cell r="P37" t="str">
            <v/>
          </cell>
          <cell r="Q37">
            <v>0</v>
          </cell>
          <cell r="R37" t="str">
            <v/>
          </cell>
          <cell r="S37">
            <v>0</v>
          </cell>
          <cell r="T37">
            <v>-150</v>
          </cell>
          <cell r="U37">
            <v>-17.100000000000001</v>
          </cell>
          <cell r="V37">
            <v>-1</v>
          </cell>
          <cell r="W37">
            <v>-124.5</v>
          </cell>
          <cell r="X37">
            <v>-14.193000000000001</v>
          </cell>
          <cell r="Y37">
            <v>0.17</v>
          </cell>
          <cell r="Z37">
            <v>0</v>
          </cell>
          <cell r="AA37">
            <v>0</v>
          </cell>
          <cell r="AB37">
            <v>0</v>
          </cell>
          <cell r="AC37">
            <v>0</v>
          </cell>
          <cell r="AD37">
            <v>101</v>
          </cell>
          <cell r="AE37">
            <v>11.514000000000001</v>
          </cell>
          <cell r="AF37">
            <v>-101</v>
          </cell>
          <cell r="AG37">
            <v>-11.514000000000001</v>
          </cell>
          <cell r="AH37">
            <v>-1</v>
          </cell>
          <cell r="AI37">
            <v>0</v>
          </cell>
        </row>
        <row r="38">
          <cell r="A38" t="str">
            <v>H92</v>
          </cell>
          <cell r="B38" t="str">
            <v>CD Player</v>
          </cell>
          <cell r="C38">
            <v>0</v>
          </cell>
          <cell r="D38">
            <v>8.0000000000000002E-3</v>
          </cell>
          <cell r="E38">
            <v>7.1999999999999994E-4</v>
          </cell>
          <cell r="F38">
            <v>0.28000000000000003</v>
          </cell>
          <cell r="G38">
            <v>0</v>
          </cell>
          <cell r="H38">
            <v>468</v>
          </cell>
          <cell r="I38">
            <v>3.7440000000000002</v>
          </cell>
          <cell r="J38">
            <v>336.96</v>
          </cell>
          <cell r="K38">
            <v>2.6956799999999999</v>
          </cell>
          <cell r="L38" t="str">
            <v/>
          </cell>
          <cell r="M38">
            <v>0</v>
          </cell>
          <cell r="N38" t="str">
            <v/>
          </cell>
          <cell r="O38">
            <v>0</v>
          </cell>
          <cell r="P38" t="str">
            <v/>
          </cell>
          <cell r="Q38">
            <v>0</v>
          </cell>
          <cell r="R38" t="str">
            <v/>
          </cell>
          <cell r="S38">
            <v>0</v>
          </cell>
          <cell r="T38">
            <v>0</v>
          </cell>
          <cell r="U38">
            <v>0</v>
          </cell>
          <cell r="V38">
            <v>0</v>
          </cell>
          <cell r="W38">
            <v>0</v>
          </cell>
          <cell r="X38">
            <v>0</v>
          </cell>
          <cell r="Y38">
            <v>0.17</v>
          </cell>
          <cell r="Z38">
            <v>405.97590361445782</v>
          </cell>
          <cell r="AA38">
            <v>3.2478072289156628</v>
          </cell>
          <cell r="AB38">
            <v>336.96</v>
          </cell>
          <cell r="AC38">
            <v>2.6956799999999999</v>
          </cell>
          <cell r="AD38">
            <v>235</v>
          </cell>
          <cell r="AE38">
            <v>1.8800000000000001</v>
          </cell>
          <cell r="AF38">
            <v>101.95999999999998</v>
          </cell>
          <cell r="AG38">
            <v>0.81567999999999985</v>
          </cell>
          <cell r="AH38">
            <v>0.43387234042553185</v>
          </cell>
          <cell r="AI38">
            <v>0</v>
          </cell>
        </row>
        <row r="39">
          <cell r="A39" t="str">
            <v>H93</v>
          </cell>
          <cell r="B39" t="str">
            <v>3 - Disc CD</v>
          </cell>
          <cell r="C39">
            <v>0</v>
          </cell>
          <cell r="D39">
            <v>1E-3</v>
          </cell>
          <cell r="E39">
            <v>8.9999999999999992E-5</v>
          </cell>
          <cell r="F39">
            <v>0.17</v>
          </cell>
          <cell r="G39">
            <v>0</v>
          </cell>
          <cell r="H39">
            <v>668</v>
          </cell>
          <cell r="I39">
            <v>0.66800000000000004</v>
          </cell>
          <cell r="J39">
            <v>554.43999999999994</v>
          </cell>
          <cell r="K39">
            <v>0.55443999999999993</v>
          </cell>
          <cell r="L39" t="str">
            <v/>
          </cell>
          <cell r="M39">
            <v>0</v>
          </cell>
          <cell r="N39" t="str">
            <v/>
          </cell>
          <cell r="O39">
            <v>0</v>
          </cell>
          <cell r="P39" t="str">
            <v/>
          </cell>
          <cell r="Q39">
            <v>0</v>
          </cell>
          <cell r="R39" t="str">
            <v/>
          </cell>
          <cell r="S39">
            <v>0</v>
          </cell>
          <cell r="T39">
            <v>0</v>
          </cell>
          <cell r="U39">
            <v>0</v>
          </cell>
          <cell r="V39">
            <v>0</v>
          </cell>
          <cell r="W39">
            <v>0</v>
          </cell>
          <cell r="X39">
            <v>0</v>
          </cell>
          <cell r="Y39">
            <v>0.17</v>
          </cell>
          <cell r="Z39">
            <v>668</v>
          </cell>
          <cell r="AA39">
            <v>0.66800000000000004</v>
          </cell>
          <cell r="AB39">
            <v>554.43999999999994</v>
          </cell>
          <cell r="AC39">
            <v>0.55443999999999993</v>
          </cell>
          <cell r="AD39">
            <v>346</v>
          </cell>
          <cell r="AE39">
            <v>0.34600000000000003</v>
          </cell>
          <cell r="AF39">
            <v>208.43999999999994</v>
          </cell>
          <cell r="AG39">
            <v>0.20843999999999996</v>
          </cell>
          <cell r="AH39">
            <v>0.60242774566473967</v>
          </cell>
          <cell r="AI39">
            <v>0</v>
          </cell>
        </row>
        <row r="40">
          <cell r="A40" t="str">
            <v>K92</v>
          </cell>
          <cell r="B40" t="str">
            <v>Rear Spoiler</v>
          </cell>
          <cell r="C40">
            <v>0</v>
          </cell>
          <cell r="D40">
            <v>3.7999999999999999E-2</v>
          </cell>
          <cell r="E40">
            <v>3.4199999999999999E-3</v>
          </cell>
          <cell r="F40">
            <v>0.3</v>
          </cell>
          <cell r="G40">
            <v>0</v>
          </cell>
          <cell r="H40">
            <v>339</v>
          </cell>
          <cell r="I40">
            <v>12.882</v>
          </cell>
          <cell r="J40">
            <v>237.29999999999998</v>
          </cell>
          <cell r="K40">
            <v>9.0173999999999985</v>
          </cell>
          <cell r="L40" t="str">
            <v/>
          </cell>
          <cell r="M40">
            <v>0</v>
          </cell>
          <cell r="N40" t="str">
            <v/>
          </cell>
          <cell r="O40">
            <v>0</v>
          </cell>
          <cell r="P40" t="str">
            <v/>
          </cell>
          <cell r="Q40">
            <v>0</v>
          </cell>
          <cell r="R40" t="str">
            <v/>
          </cell>
          <cell r="S40">
            <v>0</v>
          </cell>
          <cell r="T40">
            <v>0</v>
          </cell>
          <cell r="U40">
            <v>0</v>
          </cell>
          <cell r="V40">
            <v>0</v>
          </cell>
          <cell r="W40">
            <v>0</v>
          </cell>
          <cell r="X40">
            <v>0</v>
          </cell>
          <cell r="Y40">
            <v>0.17</v>
          </cell>
          <cell r="Z40">
            <v>285.90361445783134</v>
          </cell>
          <cell r="AA40">
            <v>10.864337349397591</v>
          </cell>
          <cell r="AB40">
            <v>237.29999999999998</v>
          </cell>
          <cell r="AC40">
            <v>9.0173999999999985</v>
          </cell>
          <cell r="AD40">
            <v>113</v>
          </cell>
          <cell r="AE40">
            <v>4.2939999999999996</v>
          </cell>
          <cell r="AF40">
            <v>124.29999999999998</v>
          </cell>
          <cell r="AG40">
            <v>4.7233999999999989</v>
          </cell>
          <cell r="AH40">
            <v>1.0999999999999999</v>
          </cell>
          <cell r="AI40">
            <v>0</v>
          </cell>
        </row>
        <row r="41">
          <cell r="A41" t="str">
            <v>L92</v>
          </cell>
          <cell r="B41" t="str">
            <v>Floor Mats</v>
          </cell>
          <cell r="C41">
            <v>0</v>
          </cell>
          <cell r="D41">
            <v>0.24199999999999999</v>
          </cell>
          <cell r="E41">
            <v>2.1779999999999997E-2</v>
          </cell>
          <cell r="F41">
            <v>0.37</v>
          </cell>
          <cell r="G41">
            <v>0</v>
          </cell>
          <cell r="H41">
            <v>79</v>
          </cell>
          <cell r="I41">
            <v>19.117999999999999</v>
          </cell>
          <cell r="J41">
            <v>49.77</v>
          </cell>
          <cell r="K41">
            <v>12.04434</v>
          </cell>
          <cell r="L41" t="str">
            <v/>
          </cell>
          <cell r="M41">
            <v>0</v>
          </cell>
          <cell r="N41" t="str">
            <v/>
          </cell>
          <cell r="O41">
            <v>0</v>
          </cell>
          <cell r="P41" t="str">
            <v/>
          </cell>
          <cell r="Q41">
            <v>0</v>
          </cell>
          <cell r="R41" t="str">
            <v/>
          </cell>
          <cell r="S41">
            <v>0</v>
          </cell>
          <cell r="T41">
            <v>0</v>
          </cell>
          <cell r="U41">
            <v>0</v>
          </cell>
          <cell r="V41">
            <v>0</v>
          </cell>
          <cell r="W41">
            <v>0</v>
          </cell>
          <cell r="X41">
            <v>0</v>
          </cell>
          <cell r="Y41">
            <v>0.17</v>
          </cell>
          <cell r="Z41">
            <v>59.963855421686752</v>
          </cell>
          <cell r="AA41">
            <v>14.511253012048194</v>
          </cell>
          <cell r="AB41">
            <v>49.77</v>
          </cell>
          <cell r="AC41">
            <v>12.04434</v>
          </cell>
          <cell r="AD41">
            <v>28</v>
          </cell>
          <cell r="AE41">
            <v>6.7759999999999998</v>
          </cell>
          <cell r="AF41">
            <v>21.770000000000003</v>
          </cell>
          <cell r="AG41">
            <v>5.2683400000000002</v>
          </cell>
          <cell r="AH41">
            <v>0.77750000000000008</v>
          </cell>
          <cell r="AI41">
            <v>0</v>
          </cell>
        </row>
        <row r="42">
          <cell r="A42" t="str">
            <v>J01</v>
          </cell>
          <cell r="B42" t="str">
            <v>Sunroof</v>
          </cell>
          <cell r="C42">
            <v>0</v>
          </cell>
          <cell r="D42">
            <v>0</v>
          </cell>
          <cell r="E42">
            <v>0</v>
          </cell>
          <cell r="F42">
            <v>0.17</v>
          </cell>
          <cell r="G42">
            <v>0</v>
          </cell>
          <cell r="H42">
            <v>449</v>
          </cell>
          <cell r="I42">
            <v>0</v>
          </cell>
          <cell r="J42">
            <v>0</v>
          </cell>
          <cell r="K42">
            <v>0</v>
          </cell>
          <cell r="L42" t="str">
            <v/>
          </cell>
          <cell r="M42">
            <v>0</v>
          </cell>
          <cell r="N42" t="str">
            <v/>
          </cell>
          <cell r="O42">
            <v>0</v>
          </cell>
          <cell r="P42" t="str">
            <v/>
          </cell>
          <cell r="Q42">
            <v>0</v>
          </cell>
          <cell r="R42" t="str">
            <v/>
          </cell>
          <cell r="S42">
            <v>0</v>
          </cell>
          <cell r="T42">
            <v>0</v>
          </cell>
          <cell r="U42">
            <v>0</v>
          </cell>
          <cell r="V42">
            <v>0</v>
          </cell>
          <cell r="W42">
            <v>0</v>
          </cell>
          <cell r="X42">
            <v>0</v>
          </cell>
          <cell r="Y42">
            <v>0.17</v>
          </cell>
          <cell r="Z42">
            <v>0</v>
          </cell>
          <cell r="AA42">
            <v>0</v>
          </cell>
          <cell r="AB42">
            <v>0</v>
          </cell>
          <cell r="AC42">
            <v>0</v>
          </cell>
          <cell r="AD42">
            <v>332</v>
          </cell>
          <cell r="AE42">
            <v>0</v>
          </cell>
          <cell r="AF42">
            <v>-332</v>
          </cell>
          <cell r="AG42">
            <v>0</v>
          </cell>
          <cell r="AH42">
            <v>-1</v>
          </cell>
          <cell r="AI42">
            <v>0</v>
          </cell>
        </row>
        <row r="43">
          <cell r="A43" t="str">
            <v>G04</v>
          </cell>
          <cell r="B43" t="str">
            <v>Bodyside Molding/Fleet</v>
          </cell>
          <cell r="C43">
            <v>0</v>
          </cell>
          <cell r="D43">
            <v>0</v>
          </cell>
          <cell r="E43">
            <v>0</v>
          </cell>
          <cell r="F43">
            <v>0.17</v>
          </cell>
          <cell r="G43">
            <v>0</v>
          </cell>
          <cell r="H43">
            <v>0</v>
          </cell>
          <cell r="I43">
            <v>0</v>
          </cell>
          <cell r="J43">
            <v>0</v>
          </cell>
          <cell r="K43">
            <v>0</v>
          </cell>
          <cell r="L43" t="str">
            <v/>
          </cell>
          <cell r="M43">
            <v>0</v>
          </cell>
          <cell r="N43" t="str">
            <v/>
          </cell>
          <cell r="O43">
            <v>0</v>
          </cell>
          <cell r="P43" t="str">
            <v/>
          </cell>
          <cell r="Q43">
            <v>0</v>
          </cell>
          <cell r="R43" t="str">
            <v/>
          </cell>
          <cell r="S43">
            <v>0</v>
          </cell>
          <cell r="T43">
            <v>0</v>
          </cell>
          <cell r="U43">
            <v>0</v>
          </cell>
          <cell r="V43">
            <v>0</v>
          </cell>
          <cell r="W43">
            <v>0</v>
          </cell>
          <cell r="X43">
            <v>0</v>
          </cell>
          <cell r="Y43">
            <v>0.17</v>
          </cell>
          <cell r="Z43">
            <v>0</v>
          </cell>
          <cell r="AA43">
            <v>0</v>
          </cell>
          <cell r="AB43">
            <v>0</v>
          </cell>
          <cell r="AC43">
            <v>0</v>
          </cell>
          <cell r="AD43">
            <v>0</v>
          </cell>
          <cell r="AE43">
            <v>0</v>
          </cell>
          <cell r="AF43">
            <v>0</v>
          </cell>
          <cell r="AG43">
            <v>0</v>
          </cell>
          <cell r="AH43">
            <v>0</v>
          </cell>
          <cell r="AI43">
            <v>0</v>
          </cell>
        </row>
        <row r="44">
          <cell r="A44" t="str">
            <v>Average Options</v>
          </cell>
          <cell r="B44">
            <v>0</v>
          </cell>
          <cell r="C44">
            <v>0</v>
          </cell>
          <cell r="D44">
            <v>0</v>
          </cell>
          <cell r="E44">
            <v>0</v>
          </cell>
          <cell r="F44">
            <v>0.22565618748469818</v>
          </cell>
          <cell r="G44">
            <v>0</v>
          </cell>
          <cell r="H44">
            <v>53.512000000000626</v>
          </cell>
          <cell r="I44">
            <v>53.512000000000626</v>
          </cell>
          <cell r="J44">
            <v>38.504860000000917</v>
          </cell>
          <cell r="K44">
            <v>38.504860000000917</v>
          </cell>
          <cell r="L44">
            <v>0</v>
          </cell>
          <cell r="M44">
            <v>0</v>
          </cell>
          <cell r="N44">
            <v>0</v>
          </cell>
          <cell r="O44">
            <v>0</v>
          </cell>
          <cell r="P44">
            <v>0</v>
          </cell>
          <cell r="Q44">
            <v>0</v>
          </cell>
          <cell r="R44">
            <v>0</v>
          </cell>
          <cell r="S44">
            <v>0</v>
          </cell>
          <cell r="T44">
            <v>-17.099999999999994</v>
          </cell>
          <cell r="U44">
            <v>-17.099999999999994</v>
          </cell>
          <cell r="V44">
            <v>-0.31955449245028766</v>
          </cell>
          <cell r="W44">
            <v>-14.193000000000012</v>
          </cell>
          <cell r="X44">
            <v>-14.193000000000012</v>
          </cell>
          <cell r="Y44">
            <v>0.22565618748469818</v>
          </cell>
          <cell r="Z44">
            <v>29.291397590361157</v>
          </cell>
          <cell r="AA44">
            <v>29.291397590361157</v>
          </cell>
          <cell r="AB44">
            <v>24.311860000001616</v>
          </cell>
          <cell r="AC44">
            <v>24.311860000001616</v>
          </cell>
          <cell r="AD44">
            <v>24.809999999997672</v>
          </cell>
          <cell r="AE44">
            <v>24.809999999997672</v>
          </cell>
          <cell r="AF44">
            <v>-0.49813999999969383</v>
          </cell>
          <cell r="AG44">
            <v>-0.49813999999969383</v>
          </cell>
          <cell r="AH44">
            <v>-3.2308672824629681E-4</v>
          </cell>
          <cell r="AI44">
            <v>0</v>
          </cell>
        </row>
        <row r="45">
          <cell r="A45" t="str">
            <v>Average Base and Options</v>
          </cell>
          <cell r="B45">
            <v>0</v>
          </cell>
          <cell r="C45">
            <v>0</v>
          </cell>
          <cell r="D45">
            <v>0</v>
          </cell>
          <cell r="E45">
            <v>0</v>
          </cell>
          <cell r="F45">
            <v>0.1001404599900636</v>
          </cell>
          <cell r="G45">
            <v>0</v>
          </cell>
          <cell r="H45">
            <v>14382.512000000001</v>
          </cell>
          <cell r="I45">
            <v>14382.512000000001</v>
          </cell>
          <cell r="J45">
            <v>12934.604860000001</v>
          </cell>
          <cell r="K45">
            <v>12934.604860000001</v>
          </cell>
          <cell r="L45">
            <v>0</v>
          </cell>
          <cell r="M45">
            <v>0</v>
          </cell>
          <cell r="N45">
            <v>0</v>
          </cell>
          <cell r="O45">
            <v>0</v>
          </cell>
          <cell r="P45">
            <v>0</v>
          </cell>
          <cell r="Q45">
            <v>0</v>
          </cell>
          <cell r="R45">
            <v>0</v>
          </cell>
          <cell r="S45">
            <v>0</v>
          </cell>
          <cell r="T45">
            <v>222.34444444444446</v>
          </cell>
          <cell r="U45">
            <v>222.34444444444446</v>
          </cell>
          <cell r="V45">
            <v>1.545936095477928E-2</v>
          </cell>
          <cell r="W45">
            <v>201.30699999999999</v>
          </cell>
          <cell r="X45">
            <v>201.30699999999999</v>
          </cell>
          <cell r="Y45">
            <v>0.1001404599900636</v>
          </cell>
          <cell r="Z45">
            <v>14597.735842034806</v>
          </cell>
          <cell r="AA45">
            <v>14597.735842034806</v>
          </cell>
          <cell r="AB45">
            <v>13135.911860000002</v>
          </cell>
          <cell r="AC45">
            <v>13135.911860000002</v>
          </cell>
          <cell r="AD45">
            <v>11615.809999999998</v>
          </cell>
          <cell r="AE45">
            <v>11615.809999999998</v>
          </cell>
          <cell r="AF45">
            <v>1520.1018600000007</v>
          </cell>
          <cell r="AG45">
            <v>1520.1018600000007</v>
          </cell>
          <cell r="AH45">
            <v>0.13086490395417977</v>
          </cell>
          <cell r="AI45">
            <v>1520.1018600000007</v>
          </cell>
        </row>
        <row r="47">
          <cell r="A47">
            <v>42257</v>
          </cell>
          <cell r="B47" t="str">
            <v>GXE</v>
          </cell>
          <cell r="C47" t="str">
            <v>Manual</v>
          </cell>
          <cell r="D47">
            <v>0.14000000000000001</v>
          </cell>
          <cell r="E47">
            <v>0.14000000000000001</v>
          </cell>
          <cell r="F47">
            <v>0.125</v>
          </cell>
          <cell r="G47">
            <v>0</v>
          </cell>
          <cell r="H47">
            <v>14459</v>
          </cell>
          <cell r="I47">
            <v>14459</v>
          </cell>
          <cell r="J47">
            <v>12651.625</v>
          </cell>
          <cell r="K47">
            <v>12651.625</v>
          </cell>
          <cell r="L47">
            <v>187.42857142857142</v>
          </cell>
          <cell r="M47">
            <v>0</v>
          </cell>
          <cell r="N47">
            <v>63.142857142857146</v>
          </cell>
          <cell r="O47">
            <v>0</v>
          </cell>
          <cell r="P47">
            <v>-5</v>
          </cell>
          <cell r="Q47">
            <v>0</v>
          </cell>
          <cell r="R47" t="str">
            <v/>
          </cell>
          <cell r="S47">
            <v>0</v>
          </cell>
          <cell r="T47">
            <v>245.57142857142856</v>
          </cell>
          <cell r="U47">
            <v>245.57142857142856</v>
          </cell>
          <cell r="V47">
            <v>1.6983984270795251E-2</v>
          </cell>
          <cell r="W47">
            <v>214.875</v>
          </cell>
          <cell r="X47">
            <v>214.875</v>
          </cell>
          <cell r="Y47">
            <v>0.125</v>
          </cell>
          <cell r="Z47">
            <v>14704.571428571429</v>
          </cell>
          <cell r="AA47">
            <v>14704.571428571429</v>
          </cell>
          <cell r="AB47">
            <v>12866.5</v>
          </cell>
          <cell r="AC47">
            <v>12866.5</v>
          </cell>
          <cell r="AD47">
            <v>11230</v>
          </cell>
          <cell r="AE47">
            <v>11230</v>
          </cell>
          <cell r="AF47">
            <v>1636.5</v>
          </cell>
          <cell r="AG47">
            <v>1636.5</v>
          </cell>
          <cell r="AH47">
            <v>0.14572573463935887</v>
          </cell>
          <cell r="AI47">
            <v>0</v>
          </cell>
        </row>
        <row r="48">
          <cell r="A48" t="str">
            <v>B07</v>
          </cell>
          <cell r="B48" t="str">
            <v>ABS</v>
          </cell>
          <cell r="C48">
            <v>0</v>
          </cell>
          <cell r="D48">
            <v>0.1</v>
          </cell>
          <cell r="E48">
            <v>1.4000000000000002E-2</v>
          </cell>
          <cell r="F48">
            <v>0.17</v>
          </cell>
          <cell r="G48">
            <v>0</v>
          </cell>
          <cell r="H48">
            <v>999</v>
          </cell>
          <cell r="I48">
            <v>99.9</v>
          </cell>
          <cell r="J48">
            <v>829.17</v>
          </cell>
          <cell r="K48">
            <v>82.917000000000002</v>
          </cell>
          <cell r="L48" t="str">
            <v/>
          </cell>
          <cell r="M48">
            <v>0</v>
          </cell>
          <cell r="N48" t="str">
            <v/>
          </cell>
          <cell r="O48">
            <v>0</v>
          </cell>
          <cell r="P48" t="str">
            <v/>
          </cell>
          <cell r="Q48">
            <v>0</v>
          </cell>
          <cell r="R48" t="str">
            <v/>
          </cell>
          <cell r="S48">
            <v>0</v>
          </cell>
          <cell r="T48">
            <v>0</v>
          </cell>
          <cell r="U48">
            <v>0</v>
          </cell>
          <cell r="V48">
            <v>0</v>
          </cell>
          <cell r="W48">
            <v>0</v>
          </cell>
          <cell r="X48">
            <v>0</v>
          </cell>
          <cell r="Y48">
            <v>0.17</v>
          </cell>
          <cell r="Z48">
            <v>999</v>
          </cell>
          <cell r="AA48">
            <v>99.9</v>
          </cell>
          <cell r="AB48">
            <v>829.17</v>
          </cell>
          <cell r="AC48">
            <v>82.917000000000002</v>
          </cell>
          <cell r="AD48">
            <v>607</v>
          </cell>
          <cell r="AE48">
            <v>60.7</v>
          </cell>
          <cell r="AF48">
            <v>222.16999999999996</v>
          </cell>
          <cell r="AG48">
            <v>22.216999999999999</v>
          </cell>
          <cell r="AH48">
            <v>0.36601317957166385</v>
          </cell>
          <cell r="AI48">
            <v>0</v>
          </cell>
        </row>
        <row r="49">
          <cell r="A49" t="str">
            <v>C01</v>
          </cell>
          <cell r="B49" t="str">
            <v>Emission System</v>
          </cell>
          <cell r="C49">
            <v>0</v>
          </cell>
          <cell r="D49">
            <v>0.114</v>
          </cell>
          <cell r="E49">
            <v>1.5960000000000002E-2</v>
          </cell>
          <cell r="F49">
            <v>0.17</v>
          </cell>
          <cell r="G49">
            <v>0</v>
          </cell>
          <cell r="H49">
            <v>150</v>
          </cell>
          <cell r="I49">
            <v>17.100000000000001</v>
          </cell>
          <cell r="J49">
            <v>124.5</v>
          </cell>
          <cell r="K49">
            <v>14.193000000000001</v>
          </cell>
          <cell r="L49" t="str">
            <v/>
          </cell>
          <cell r="M49">
            <v>0</v>
          </cell>
          <cell r="N49">
            <v>-150</v>
          </cell>
          <cell r="O49">
            <v>0</v>
          </cell>
          <cell r="P49" t="str">
            <v/>
          </cell>
          <cell r="Q49">
            <v>0</v>
          </cell>
          <cell r="R49" t="str">
            <v/>
          </cell>
          <cell r="S49">
            <v>0</v>
          </cell>
          <cell r="T49">
            <v>-150</v>
          </cell>
          <cell r="U49">
            <v>-17.100000000000001</v>
          </cell>
          <cell r="V49">
            <v>-1</v>
          </cell>
          <cell r="W49">
            <v>-124.5</v>
          </cell>
          <cell r="X49">
            <v>-14.193000000000001</v>
          </cell>
          <cell r="Y49">
            <v>0.17</v>
          </cell>
          <cell r="Z49">
            <v>0</v>
          </cell>
          <cell r="AA49">
            <v>0</v>
          </cell>
          <cell r="AB49">
            <v>0</v>
          </cell>
          <cell r="AC49">
            <v>0</v>
          </cell>
          <cell r="AD49">
            <v>93</v>
          </cell>
          <cell r="AE49">
            <v>10.602</v>
          </cell>
          <cell r="AF49">
            <v>-93</v>
          </cell>
          <cell r="AG49">
            <v>-10.602</v>
          </cell>
          <cell r="AH49">
            <v>-1</v>
          </cell>
          <cell r="AI49">
            <v>0</v>
          </cell>
        </row>
        <row r="50">
          <cell r="A50" t="str">
            <v>H92</v>
          </cell>
          <cell r="B50" t="str">
            <v>CD Player</v>
          </cell>
          <cell r="C50">
            <v>0</v>
          </cell>
          <cell r="D50">
            <v>7.4999999999999997E-3</v>
          </cell>
          <cell r="E50">
            <v>1.0500000000000002E-3</v>
          </cell>
          <cell r="F50">
            <v>0.28000000000000003</v>
          </cell>
          <cell r="G50">
            <v>0</v>
          </cell>
          <cell r="H50">
            <v>468</v>
          </cell>
          <cell r="I50">
            <v>3.51</v>
          </cell>
          <cell r="J50">
            <v>336.96</v>
          </cell>
          <cell r="K50">
            <v>2.5271999999999997</v>
          </cell>
          <cell r="L50" t="str">
            <v/>
          </cell>
          <cell r="M50">
            <v>0</v>
          </cell>
          <cell r="N50" t="str">
            <v/>
          </cell>
          <cell r="O50">
            <v>0</v>
          </cell>
          <cell r="P50" t="str">
            <v/>
          </cell>
          <cell r="Q50">
            <v>0</v>
          </cell>
          <cell r="R50" t="str">
            <v/>
          </cell>
          <cell r="S50">
            <v>0</v>
          </cell>
          <cell r="T50">
            <v>0</v>
          </cell>
          <cell r="U50">
            <v>0</v>
          </cell>
          <cell r="V50">
            <v>0</v>
          </cell>
          <cell r="W50">
            <v>0</v>
          </cell>
          <cell r="X50">
            <v>0</v>
          </cell>
          <cell r="Y50">
            <v>0.17</v>
          </cell>
          <cell r="Z50">
            <v>405.97590361445782</v>
          </cell>
          <cell r="AA50">
            <v>3.0448192771084335</v>
          </cell>
          <cell r="AB50">
            <v>336.96</v>
          </cell>
          <cell r="AC50">
            <v>2.5271999999999997</v>
          </cell>
          <cell r="AD50">
            <v>235</v>
          </cell>
          <cell r="AE50">
            <v>1.7625</v>
          </cell>
          <cell r="AF50">
            <v>101.95999999999998</v>
          </cell>
          <cell r="AG50">
            <v>0.76469999999999982</v>
          </cell>
          <cell r="AH50">
            <v>0.43387234042553185</v>
          </cell>
          <cell r="AI50">
            <v>0</v>
          </cell>
        </row>
        <row r="51">
          <cell r="A51" t="str">
            <v>H93</v>
          </cell>
          <cell r="B51" t="str">
            <v>3 - Disc CD</v>
          </cell>
          <cell r="C51">
            <v>0</v>
          </cell>
          <cell r="D51">
            <v>1E-3</v>
          </cell>
          <cell r="E51">
            <v>1.4000000000000001E-4</v>
          </cell>
          <cell r="F51">
            <v>0.17</v>
          </cell>
          <cell r="G51">
            <v>0</v>
          </cell>
          <cell r="H51">
            <v>668</v>
          </cell>
          <cell r="I51">
            <v>0.66800000000000004</v>
          </cell>
          <cell r="J51">
            <v>554.43999999999994</v>
          </cell>
          <cell r="K51">
            <v>0.55443999999999993</v>
          </cell>
          <cell r="L51" t="str">
            <v/>
          </cell>
          <cell r="M51">
            <v>0</v>
          </cell>
          <cell r="N51" t="str">
            <v/>
          </cell>
          <cell r="O51">
            <v>0</v>
          </cell>
          <cell r="P51" t="str">
            <v/>
          </cell>
          <cell r="Q51">
            <v>0</v>
          </cell>
          <cell r="R51" t="str">
            <v/>
          </cell>
          <cell r="S51">
            <v>0</v>
          </cell>
          <cell r="T51">
            <v>0</v>
          </cell>
          <cell r="U51">
            <v>0</v>
          </cell>
          <cell r="V51">
            <v>0</v>
          </cell>
          <cell r="W51">
            <v>0</v>
          </cell>
          <cell r="X51">
            <v>0</v>
          </cell>
          <cell r="Y51">
            <v>0.17</v>
          </cell>
          <cell r="Z51">
            <v>668</v>
          </cell>
          <cell r="AA51">
            <v>0.66800000000000004</v>
          </cell>
          <cell r="AB51">
            <v>554.43999999999994</v>
          </cell>
          <cell r="AC51">
            <v>0.55443999999999993</v>
          </cell>
          <cell r="AD51">
            <v>346</v>
          </cell>
          <cell r="AE51">
            <v>0.34600000000000003</v>
          </cell>
          <cell r="AF51">
            <v>208.43999999999994</v>
          </cell>
          <cell r="AG51">
            <v>0.20843999999999996</v>
          </cell>
          <cell r="AH51">
            <v>0.60242774566473967</v>
          </cell>
          <cell r="AI51">
            <v>0</v>
          </cell>
        </row>
        <row r="52">
          <cell r="A52" t="str">
            <v>K92</v>
          </cell>
          <cell r="B52" t="str">
            <v>Rear Spoiler</v>
          </cell>
          <cell r="C52">
            <v>0</v>
          </cell>
          <cell r="D52">
            <v>3.7999999999999999E-2</v>
          </cell>
          <cell r="E52">
            <v>5.3200000000000001E-3</v>
          </cell>
          <cell r="F52">
            <v>0.3</v>
          </cell>
          <cell r="G52">
            <v>0</v>
          </cell>
          <cell r="H52">
            <v>339</v>
          </cell>
          <cell r="I52">
            <v>12.882</v>
          </cell>
          <cell r="J52">
            <v>237.29999999999998</v>
          </cell>
          <cell r="K52">
            <v>9.0173999999999985</v>
          </cell>
          <cell r="L52" t="str">
            <v/>
          </cell>
          <cell r="M52">
            <v>0</v>
          </cell>
          <cell r="N52" t="str">
            <v/>
          </cell>
          <cell r="O52">
            <v>0</v>
          </cell>
          <cell r="P52" t="str">
            <v/>
          </cell>
          <cell r="Q52">
            <v>0</v>
          </cell>
          <cell r="R52" t="str">
            <v/>
          </cell>
          <cell r="S52">
            <v>0</v>
          </cell>
          <cell r="T52">
            <v>0</v>
          </cell>
          <cell r="U52">
            <v>0</v>
          </cell>
          <cell r="V52">
            <v>0</v>
          </cell>
          <cell r="W52">
            <v>0</v>
          </cell>
          <cell r="X52">
            <v>0</v>
          </cell>
          <cell r="Y52">
            <v>0.17</v>
          </cell>
          <cell r="Z52">
            <v>285.90361445783134</v>
          </cell>
          <cell r="AA52">
            <v>10.864337349397591</v>
          </cell>
          <cell r="AB52">
            <v>237.29999999999998</v>
          </cell>
          <cell r="AC52">
            <v>9.0173999999999985</v>
          </cell>
          <cell r="AD52">
            <v>113</v>
          </cell>
          <cell r="AE52">
            <v>4.2939999999999996</v>
          </cell>
          <cell r="AF52">
            <v>124.29999999999998</v>
          </cell>
          <cell r="AG52">
            <v>4.7233999999999989</v>
          </cell>
          <cell r="AH52">
            <v>1.0999999999999999</v>
          </cell>
          <cell r="AI52">
            <v>0</v>
          </cell>
        </row>
        <row r="53">
          <cell r="A53" t="str">
            <v>L92</v>
          </cell>
          <cell r="B53" t="str">
            <v>Floor Mats</v>
          </cell>
          <cell r="C53">
            <v>0</v>
          </cell>
          <cell r="D53">
            <v>0.24199999999999999</v>
          </cell>
          <cell r="E53">
            <v>3.388E-2</v>
          </cell>
          <cell r="F53">
            <v>0.37</v>
          </cell>
          <cell r="G53">
            <v>0</v>
          </cell>
          <cell r="H53">
            <v>79</v>
          </cell>
          <cell r="I53">
            <v>19.117999999999999</v>
          </cell>
          <cell r="J53">
            <v>49.77</v>
          </cell>
          <cell r="K53">
            <v>12.04434</v>
          </cell>
          <cell r="L53" t="str">
            <v/>
          </cell>
          <cell r="M53">
            <v>0</v>
          </cell>
          <cell r="N53" t="str">
            <v/>
          </cell>
          <cell r="O53">
            <v>0</v>
          </cell>
          <cell r="P53" t="str">
            <v/>
          </cell>
          <cell r="Q53">
            <v>0</v>
          </cell>
          <cell r="R53" t="str">
            <v/>
          </cell>
          <cell r="S53">
            <v>0</v>
          </cell>
          <cell r="T53">
            <v>0</v>
          </cell>
          <cell r="U53">
            <v>0</v>
          </cell>
          <cell r="V53">
            <v>0</v>
          </cell>
          <cell r="W53">
            <v>0</v>
          </cell>
          <cell r="X53">
            <v>0</v>
          </cell>
          <cell r="Y53">
            <v>0.17</v>
          </cell>
          <cell r="Z53">
            <v>59.963855421686752</v>
          </cell>
          <cell r="AA53">
            <v>14.511253012048194</v>
          </cell>
          <cell r="AB53">
            <v>49.77</v>
          </cell>
          <cell r="AC53">
            <v>12.04434</v>
          </cell>
          <cell r="AD53">
            <v>28</v>
          </cell>
          <cell r="AE53">
            <v>6.7759999999999998</v>
          </cell>
          <cell r="AF53">
            <v>21.770000000000003</v>
          </cell>
          <cell r="AG53">
            <v>5.2683400000000002</v>
          </cell>
          <cell r="AH53">
            <v>0.77750000000000008</v>
          </cell>
          <cell r="AI53">
            <v>0</v>
          </cell>
        </row>
        <row r="54">
          <cell r="A54" t="str">
            <v>J01</v>
          </cell>
          <cell r="B54" t="str">
            <v>Sunroof</v>
          </cell>
          <cell r="C54">
            <v>0</v>
          </cell>
          <cell r="D54">
            <v>0</v>
          </cell>
          <cell r="E54">
            <v>0</v>
          </cell>
          <cell r="F54">
            <v>0.17</v>
          </cell>
          <cell r="G54">
            <v>0</v>
          </cell>
          <cell r="H54">
            <v>449</v>
          </cell>
          <cell r="I54">
            <v>0</v>
          </cell>
          <cell r="J54">
            <v>0</v>
          </cell>
          <cell r="K54">
            <v>0</v>
          </cell>
          <cell r="L54" t="str">
            <v/>
          </cell>
          <cell r="M54">
            <v>0</v>
          </cell>
          <cell r="N54" t="str">
            <v/>
          </cell>
          <cell r="O54">
            <v>0</v>
          </cell>
          <cell r="P54" t="str">
            <v/>
          </cell>
          <cell r="Q54">
            <v>0</v>
          </cell>
          <cell r="R54" t="str">
            <v/>
          </cell>
          <cell r="S54">
            <v>0</v>
          </cell>
          <cell r="T54">
            <v>0</v>
          </cell>
          <cell r="U54">
            <v>0</v>
          </cell>
          <cell r="V54">
            <v>0</v>
          </cell>
          <cell r="W54">
            <v>0</v>
          </cell>
          <cell r="X54">
            <v>0</v>
          </cell>
          <cell r="Y54">
            <v>0.17</v>
          </cell>
          <cell r="Z54">
            <v>0</v>
          </cell>
          <cell r="AA54">
            <v>0</v>
          </cell>
          <cell r="AB54">
            <v>0</v>
          </cell>
          <cell r="AC54">
            <v>0</v>
          </cell>
          <cell r="AD54">
            <v>332</v>
          </cell>
          <cell r="AE54">
            <v>0</v>
          </cell>
          <cell r="AF54">
            <v>-332</v>
          </cell>
          <cell r="AG54">
            <v>0</v>
          </cell>
          <cell r="AH54">
            <v>-1</v>
          </cell>
          <cell r="AI54">
            <v>0</v>
          </cell>
        </row>
        <row r="55">
          <cell r="A55" t="str">
            <v>G04</v>
          </cell>
          <cell r="B55" t="str">
            <v>Bodyside Molding/Fleet</v>
          </cell>
          <cell r="C55">
            <v>0</v>
          </cell>
          <cell r="D55">
            <v>0</v>
          </cell>
          <cell r="E55">
            <v>0</v>
          </cell>
          <cell r="F55">
            <v>0.17</v>
          </cell>
          <cell r="G55">
            <v>0</v>
          </cell>
          <cell r="H55">
            <v>0</v>
          </cell>
          <cell r="I55">
            <v>0</v>
          </cell>
          <cell r="J55">
            <v>0</v>
          </cell>
          <cell r="K55">
            <v>0</v>
          </cell>
          <cell r="L55" t="str">
            <v/>
          </cell>
          <cell r="M55">
            <v>0</v>
          </cell>
          <cell r="N55" t="str">
            <v/>
          </cell>
          <cell r="O55">
            <v>0</v>
          </cell>
          <cell r="P55" t="str">
            <v/>
          </cell>
          <cell r="Q55">
            <v>0</v>
          </cell>
          <cell r="R55" t="str">
            <v/>
          </cell>
          <cell r="S55">
            <v>0</v>
          </cell>
          <cell r="T55">
            <v>0</v>
          </cell>
          <cell r="U55">
            <v>0</v>
          </cell>
          <cell r="V55">
            <v>0</v>
          </cell>
          <cell r="W55">
            <v>0</v>
          </cell>
          <cell r="X55">
            <v>0</v>
          </cell>
          <cell r="Y55">
            <v>0.17</v>
          </cell>
          <cell r="Z55">
            <v>0</v>
          </cell>
          <cell r="AA55">
            <v>0</v>
          </cell>
          <cell r="AB55">
            <v>0</v>
          </cell>
          <cell r="AC55">
            <v>0</v>
          </cell>
          <cell r="AD55">
            <v>0</v>
          </cell>
          <cell r="AE55">
            <v>0</v>
          </cell>
          <cell r="AF55">
            <v>0</v>
          </cell>
          <cell r="AG55">
            <v>0</v>
          </cell>
          <cell r="AH55">
            <v>0</v>
          </cell>
          <cell r="AI55">
            <v>0</v>
          </cell>
        </row>
        <row r="56">
          <cell r="A56" t="str">
            <v>Average Options</v>
          </cell>
          <cell r="B56">
            <v>0</v>
          </cell>
          <cell r="C56">
            <v>0</v>
          </cell>
          <cell r="D56">
            <v>0</v>
          </cell>
          <cell r="E56">
            <v>0</v>
          </cell>
          <cell r="F56">
            <v>0.22565618748469818</v>
          </cell>
          <cell r="G56">
            <v>0</v>
          </cell>
          <cell r="H56">
            <v>153.17799999999988</v>
          </cell>
          <cell r="I56">
            <v>153.17799999999988</v>
          </cell>
          <cell r="J56">
            <v>121.25338000000011</v>
          </cell>
          <cell r="K56">
            <v>121.25338000000011</v>
          </cell>
          <cell r="L56">
            <v>0</v>
          </cell>
          <cell r="M56">
            <v>0</v>
          </cell>
          <cell r="N56">
            <v>0</v>
          </cell>
          <cell r="O56">
            <v>0</v>
          </cell>
          <cell r="P56">
            <v>0</v>
          </cell>
          <cell r="Q56">
            <v>0</v>
          </cell>
          <cell r="R56">
            <v>0</v>
          </cell>
          <cell r="S56">
            <v>0</v>
          </cell>
          <cell r="T56">
            <v>-17.099999999999994</v>
          </cell>
          <cell r="U56">
            <v>-17.099999999999994</v>
          </cell>
          <cell r="V56">
            <v>-0.11163483006698094</v>
          </cell>
          <cell r="W56">
            <v>-14.193000000000012</v>
          </cell>
          <cell r="X56">
            <v>-14.193000000000012</v>
          </cell>
          <cell r="Y56">
            <v>0.22565618748469818</v>
          </cell>
          <cell r="Z56">
            <v>128.988409638554</v>
          </cell>
          <cell r="AA56">
            <v>128.988409638554</v>
          </cell>
          <cell r="AB56">
            <v>107.06038000000081</v>
          </cell>
          <cell r="AC56">
            <v>107.06038000000081</v>
          </cell>
          <cell r="AD56">
            <v>84.480500000001484</v>
          </cell>
          <cell r="AE56">
            <v>84.480500000001484</v>
          </cell>
          <cell r="AF56">
            <v>22.57988000000023</v>
          </cell>
          <cell r="AG56">
            <v>22.57988000000023</v>
          </cell>
          <cell r="AH56">
            <v>9.0758891447112466E-4</v>
          </cell>
          <cell r="AI56">
            <v>0</v>
          </cell>
        </row>
        <row r="57">
          <cell r="A57" t="str">
            <v>Average Base and Options</v>
          </cell>
          <cell r="B57">
            <v>0</v>
          </cell>
          <cell r="C57">
            <v>0</v>
          </cell>
          <cell r="D57">
            <v>0</v>
          </cell>
          <cell r="E57">
            <v>0</v>
          </cell>
          <cell r="F57">
            <v>0.12539130717757874</v>
          </cell>
          <cell r="G57">
            <v>0</v>
          </cell>
          <cell r="H57">
            <v>14612.178</v>
          </cell>
          <cell r="I57">
            <v>14612.178</v>
          </cell>
          <cell r="J57">
            <v>12772.87838</v>
          </cell>
          <cell r="K57">
            <v>12772.87838</v>
          </cell>
          <cell r="L57">
            <v>0</v>
          </cell>
          <cell r="M57">
            <v>0</v>
          </cell>
          <cell r="N57">
            <v>0</v>
          </cell>
          <cell r="O57">
            <v>0</v>
          </cell>
          <cell r="P57">
            <v>0</v>
          </cell>
          <cell r="Q57">
            <v>0</v>
          </cell>
          <cell r="R57">
            <v>0</v>
          </cell>
          <cell r="S57">
            <v>0</v>
          </cell>
          <cell r="T57">
            <v>228.47142857142856</v>
          </cell>
          <cell r="U57">
            <v>228.47142857142856</v>
          </cell>
          <cell r="V57">
            <v>1.5635686108629976E-2</v>
          </cell>
          <cell r="W57">
            <v>200.68199999999999</v>
          </cell>
          <cell r="X57">
            <v>200.68199999999999</v>
          </cell>
          <cell r="Y57">
            <v>0.12539130717757874</v>
          </cell>
          <cell r="Z57">
            <v>14833.559838209983</v>
          </cell>
          <cell r="AA57">
            <v>14833.559838209983</v>
          </cell>
          <cell r="AB57">
            <v>12973.560380000001</v>
          </cell>
          <cell r="AC57">
            <v>12973.560380000001</v>
          </cell>
          <cell r="AD57">
            <v>11314.480500000001</v>
          </cell>
          <cell r="AE57">
            <v>11314.480500000001</v>
          </cell>
          <cell r="AF57">
            <v>1659.0798800000002</v>
          </cell>
          <cell r="AG57">
            <v>1659.0798800000002</v>
          </cell>
          <cell r="AH57">
            <v>0.14663332355382999</v>
          </cell>
          <cell r="AI57">
            <v>1659.0798800000002</v>
          </cell>
        </row>
        <row r="59">
          <cell r="A59">
            <v>42217</v>
          </cell>
          <cell r="B59" t="str">
            <v>GXE</v>
          </cell>
          <cell r="C59" t="str">
            <v>Automatic</v>
          </cell>
          <cell r="D59">
            <v>0.63</v>
          </cell>
          <cell r="E59">
            <v>0.63</v>
          </cell>
          <cell r="F59">
            <v>0.125</v>
          </cell>
          <cell r="G59">
            <v>0</v>
          </cell>
          <cell r="H59">
            <v>15259</v>
          </cell>
          <cell r="I59">
            <v>15259</v>
          </cell>
          <cell r="J59">
            <v>13351.625</v>
          </cell>
          <cell r="K59">
            <v>13351.625</v>
          </cell>
          <cell r="L59">
            <v>187.42857142857142</v>
          </cell>
          <cell r="M59">
            <v>0</v>
          </cell>
          <cell r="N59">
            <v>63.142857142857146</v>
          </cell>
          <cell r="O59">
            <v>0</v>
          </cell>
          <cell r="P59">
            <v>-5</v>
          </cell>
          <cell r="Q59">
            <v>0</v>
          </cell>
          <cell r="R59" t="str">
            <v/>
          </cell>
          <cell r="S59">
            <v>0</v>
          </cell>
          <cell r="T59">
            <v>245.57142857142856</v>
          </cell>
          <cell r="U59">
            <v>245.57142857142856</v>
          </cell>
          <cell r="V59">
            <v>1.6093546665668035E-2</v>
          </cell>
          <cell r="W59">
            <v>214.875</v>
          </cell>
          <cell r="X59">
            <v>214.875</v>
          </cell>
          <cell r="Y59">
            <v>0.125</v>
          </cell>
          <cell r="Z59">
            <v>15504.571428571429</v>
          </cell>
          <cell r="AA59">
            <v>15504.571428571429</v>
          </cell>
          <cell r="AB59">
            <v>13566.5</v>
          </cell>
          <cell r="AC59">
            <v>13566.5</v>
          </cell>
          <cell r="AD59">
            <v>12038</v>
          </cell>
          <cell r="AE59">
            <v>12038</v>
          </cell>
          <cell r="AF59">
            <v>1528.5</v>
          </cell>
          <cell r="AG59">
            <v>1528.5</v>
          </cell>
          <cell r="AH59">
            <v>0.12697291908954975</v>
          </cell>
          <cell r="AI59">
            <v>0</v>
          </cell>
        </row>
        <row r="60">
          <cell r="A60" t="str">
            <v>B07</v>
          </cell>
          <cell r="B60" t="str">
            <v>ABS</v>
          </cell>
          <cell r="C60">
            <v>0</v>
          </cell>
          <cell r="D60">
            <v>0.1</v>
          </cell>
          <cell r="E60">
            <v>6.3E-2</v>
          </cell>
          <cell r="F60">
            <v>0.17</v>
          </cell>
          <cell r="G60">
            <v>0</v>
          </cell>
          <cell r="H60">
            <v>999</v>
          </cell>
          <cell r="I60">
            <v>99.9</v>
          </cell>
          <cell r="J60">
            <v>829.17</v>
          </cell>
          <cell r="K60">
            <v>82.917000000000002</v>
          </cell>
          <cell r="L60" t="str">
            <v/>
          </cell>
          <cell r="M60">
            <v>0</v>
          </cell>
          <cell r="N60" t="str">
            <v/>
          </cell>
          <cell r="O60">
            <v>0</v>
          </cell>
          <cell r="P60" t="str">
            <v/>
          </cell>
          <cell r="Q60">
            <v>0</v>
          </cell>
          <cell r="R60" t="str">
            <v/>
          </cell>
          <cell r="S60">
            <v>0</v>
          </cell>
          <cell r="T60">
            <v>0</v>
          </cell>
          <cell r="U60">
            <v>0</v>
          </cell>
          <cell r="V60">
            <v>0</v>
          </cell>
          <cell r="W60">
            <v>0</v>
          </cell>
          <cell r="X60">
            <v>0</v>
          </cell>
          <cell r="Y60">
            <v>0.17</v>
          </cell>
          <cell r="Z60">
            <v>999</v>
          </cell>
          <cell r="AA60">
            <v>99.9</v>
          </cell>
          <cell r="AB60">
            <v>829.17</v>
          </cell>
          <cell r="AC60">
            <v>82.917000000000002</v>
          </cell>
          <cell r="AD60">
            <v>607</v>
          </cell>
          <cell r="AE60">
            <v>60.7</v>
          </cell>
          <cell r="AF60">
            <v>222.16999999999996</v>
          </cell>
          <cell r="AG60">
            <v>22.216999999999999</v>
          </cell>
          <cell r="AH60">
            <v>0.36601317957166385</v>
          </cell>
          <cell r="AI60">
            <v>0</v>
          </cell>
        </row>
        <row r="61">
          <cell r="A61" t="str">
            <v>C01</v>
          </cell>
          <cell r="B61" t="str">
            <v>Emission System</v>
          </cell>
          <cell r="C61">
            <v>0</v>
          </cell>
          <cell r="D61">
            <v>0.114</v>
          </cell>
          <cell r="E61">
            <v>7.1820000000000009E-2</v>
          </cell>
          <cell r="F61">
            <v>0.17</v>
          </cell>
          <cell r="G61">
            <v>0</v>
          </cell>
          <cell r="H61">
            <v>150</v>
          </cell>
          <cell r="I61">
            <v>17.100000000000001</v>
          </cell>
          <cell r="J61">
            <v>124.5</v>
          </cell>
          <cell r="K61">
            <v>14.193000000000001</v>
          </cell>
          <cell r="L61" t="str">
            <v/>
          </cell>
          <cell r="M61">
            <v>0</v>
          </cell>
          <cell r="N61">
            <v>-150</v>
          </cell>
          <cell r="O61">
            <v>0</v>
          </cell>
          <cell r="P61" t="str">
            <v/>
          </cell>
          <cell r="Q61">
            <v>0</v>
          </cell>
          <cell r="R61" t="str">
            <v/>
          </cell>
          <cell r="S61">
            <v>0</v>
          </cell>
          <cell r="T61">
            <v>-150</v>
          </cell>
          <cell r="U61">
            <v>-17.100000000000001</v>
          </cell>
          <cell r="V61">
            <v>-1</v>
          </cell>
          <cell r="W61">
            <v>-124.5</v>
          </cell>
          <cell r="X61">
            <v>-14.193000000000001</v>
          </cell>
          <cell r="Y61">
            <v>0.17</v>
          </cell>
          <cell r="Z61">
            <v>0</v>
          </cell>
          <cell r="AA61">
            <v>0</v>
          </cell>
          <cell r="AB61">
            <v>0</v>
          </cell>
          <cell r="AC61">
            <v>0</v>
          </cell>
          <cell r="AD61">
            <v>93</v>
          </cell>
          <cell r="AE61">
            <v>10.602</v>
          </cell>
          <cell r="AF61">
            <v>-93</v>
          </cell>
          <cell r="AG61">
            <v>-10.602</v>
          </cell>
          <cell r="AH61">
            <v>-1</v>
          </cell>
          <cell r="AI61">
            <v>0</v>
          </cell>
        </row>
        <row r="62">
          <cell r="A62" t="str">
            <v>H92</v>
          </cell>
          <cell r="B62" t="str">
            <v>CD Player</v>
          </cell>
          <cell r="C62">
            <v>0</v>
          </cell>
          <cell r="D62">
            <v>8.0000000000000002E-3</v>
          </cell>
          <cell r="E62">
            <v>5.0400000000000002E-3</v>
          </cell>
          <cell r="F62">
            <v>0.28000000000000003</v>
          </cell>
          <cell r="G62">
            <v>0</v>
          </cell>
          <cell r="H62">
            <v>468</v>
          </cell>
          <cell r="I62">
            <v>3.7440000000000002</v>
          </cell>
          <cell r="J62">
            <v>336.96</v>
          </cell>
          <cell r="K62">
            <v>2.6956799999999999</v>
          </cell>
          <cell r="L62" t="str">
            <v/>
          </cell>
          <cell r="M62">
            <v>0</v>
          </cell>
          <cell r="N62" t="str">
            <v/>
          </cell>
          <cell r="O62">
            <v>0</v>
          </cell>
          <cell r="P62" t="str">
            <v/>
          </cell>
          <cell r="Q62">
            <v>0</v>
          </cell>
          <cell r="R62" t="str">
            <v/>
          </cell>
          <cell r="S62">
            <v>0</v>
          </cell>
          <cell r="T62">
            <v>0</v>
          </cell>
          <cell r="U62">
            <v>0</v>
          </cell>
          <cell r="V62">
            <v>0</v>
          </cell>
          <cell r="W62">
            <v>0</v>
          </cell>
          <cell r="X62">
            <v>0</v>
          </cell>
          <cell r="Y62">
            <v>0.17</v>
          </cell>
          <cell r="Z62">
            <v>405.97590361445782</v>
          </cell>
          <cell r="AA62">
            <v>3.2478072289156628</v>
          </cell>
          <cell r="AB62">
            <v>336.96</v>
          </cell>
          <cell r="AC62">
            <v>2.6956799999999999</v>
          </cell>
          <cell r="AD62">
            <v>235</v>
          </cell>
          <cell r="AE62">
            <v>1.8800000000000001</v>
          </cell>
          <cell r="AF62">
            <v>101.95999999999998</v>
          </cell>
          <cell r="AG62">
            <v>0.81567999999999985</v>
          </cell>
          <cell r="AH62">
            <v>0.43387234042553185</v>
          </cell>
          <cell r="AI62">
            <v>0</v>
          </cell>
        </row>
        <row r="63">
          <cell r="A63" t="str">
            <v>H93</v>
          </cell>
          <cell r="B63" t="str">
            <v>3 - Disc CD</v>
          </cell>
          <cell r="C63">
            <v>0</v>
          </cell>
          <cell r="D63">
            <v>1E-3</v>
          </cell>
          <cell r="E63">
            <v>6.3000000000000003E-4</v>
          </cell>
          <cell r="F63">
            <v>0.17</v>
          </cell>
          <cell r="G63">
            <v>0</v>
          </cell>
          <cell r="H63">
            <v>668</v>
          </cell>
          <cell r="I63">
            <v>0.66800000000000004</v>
          </cell>
          <cell r="J63">
            <v>554.43999999999994</v>
          </cell>
          <cell r="K63">
            <v>0.55443999999999993</v>
          </cell>
          <cell r="L63" t="str">
            <v/>
          </cell>
          <cell r="M63">
            <v>0</v>
          </cell>
          <cell r="N63" t="str">
            <v/>
          </cell>
          <cell r="O63">
            <v>0</v>
          </cell>
          <cell r="P63" t="str">
            <v/>
          </cell>
          <cell r="Q63">
            <v>0</v>
          </cell>
          <cell r="R63" t="str">
            <v/>
          </cell>
          <cell r="S63">
            <v>0</v>
          </cell>
          <cell r="T63">
            <v>0</v>
          </cell>
          <cell r="U63">
            <v>0</v>
          </cell>
          <cell r="V63">
            <v>0</v>
          </cell>
          <cell r="W63">
            <v>0</v>
          </cell>
          <cell r="X63">
            <v>0</v>
          </cell>
          <cell r="Y63">
            <v>0.17</v>
          </cell>
          <cell r="Z63">
            <v>668</v>
          </cell>
          <cell r="AA63">
            <v>0.66800000000000004</v>
          </cell>
          <cell r="AB63">
            <v>554.43999999999994</v>
          </cell>
          <cell r="AC63">
            <v>0.55443999999999993</v>
          </cell>
          <cell r="AD63">
            <v>346</v>
          </cell>
          <cell r="AE63">
            <v>0.34600000000000003</v>
          </cell>
          <cell r="AF63">
            <v>208.43999999999994</v>
          </cell>
          <cell r="AG63">
            <v>0.20843999999999996</v>
          </cell>
          <cell r="AH63">
            <v>0.60242774566473967</v>
          </cell>
          <cell r="AI63">
            <v>0</v>
          </cell>
        </row>
        <row r="64">
          <cell r="A64" t="str">
            <v>K92</v>
          </cell>
          <cell r="B64" t="str">
            <v>Rear Spoiler</v>
          </cell>
          <cell r="C64">
            <v>0</v>
          </cell>
          <cell r="D64">
            <v>3.7999999999999999E-2</v>
          </cell>
          <cell r="E64">
            <v>2.3939999999999999E-2</v>
          </cell>
          <cell r="F64">
            <v>0.3</v>
          </cell>
          <cell r="G64">
            <v>0</v>
          </cell>
          <cell r="H64">
            <v>339</v>
          </cell>
          <cell r="I64">
            <v>12.882</v>
          </cell>
          <cell r="J64">
            <v>237.29999999999998</v>
          </cell>
          <cell r="K64">
            <v>9.0173999999999985</v>
          </cell>
          <cell r="L64" t="str">
            <v/>
          </cell>
          <cell r="M64">
            <v>0</v>
          </cell>
          <cell r="N64" t="str">
            <v/>
          </cell>
          <cell r="O64">
            <v>0</v>
          </cell>
          <cell r="P64" t="str">
            <v/>
          </cell>
          <cell r="Q64">
            <v>0</v>
          </cell>
          <cell r="R64" t="str">
            <v/>
          </cell>
          <cell r="S64">
            <v>0</v>
          </cell>
          <cell r="T64">
            <v>0</v>
          </cell>
          <cell r="U64">
            <v>0</v>
          </cell>
          <cell r="V64">
            <v>0</v>
          </cell>
          <cell r="W64">
            <v>0</v>
          </cell>
          <cell r="X64">
            <v>0</v>
          </cell>
          <cell r="Y64">
            <v>0.17</v>
          </cell>
          <cell r="Z64">
            <v>285.90361445783134</v>
          </cell>
          <cell r="AA64">
            <v>10.864337349397591</v>
          </cell>
          <cell r="AB64">
            <v>237.29999999999998</v>
          </cell>
          <cell r="AC64">
            <v>9.0173999999999985</v>
          </cell>
          <cell r="AD64">
            <v>113</v>
          </cell>
          <cell r="AE64">
            <v>4.2939999999999996</v>
          </cell>
          <cell r="AF64">
            <v>124.29999999999998</v>
          </cell>
          <cell r="AG64">
            <v>4.7233999999999989</v>
          </cell>
          <cell r="AH64">
            <v>1.0999999999999999</v>
          </cell>
          <cell r="AI64">
            <v>0</v>
          </cell>
        </row>
        <row r="65">
          <cell r="A65" t="str">
            <v>L92</v>
          </cell>
          <cell r="B65" t="str">
            <v>Floor Mats</v>
          </cell>
          <cell r="C65">
            <v>0</v>
          </cell>
          <cell r="D65">
            <v>0.24199999999999999</v>
          </cell>
          <cell r="E65">
            <v>0.15245999999999998</v>
          </cell>
          <cell r="F65">
            <v>0.37</v>
          </cell>
          <cell r="G65">
            <v>0</v>
          </cell>
          <cell r="H65">
            <v>79</v>
          </cell>
          <cell r="I65">
            <v>19.117999999999999</v>
          </cell>
          <cell r="J65">
            <v>49.77</v>
          </cell>
          <cell r="K65">
            <v>12.04434</v>
          </cell>
          <cell r="L65" t="str">
            <v/>
          </cell>
          <cell r="M65">
            <v>0</v>
          </cell>
          <cell r="N65" t="str">
            <v/>
          </cell>
          <cell r="O65">
            <v>0</v>
          </cell>
          <cell r="P65" t="str">
            <v/>
          </cell>
          <cell r="Q65">
            <v>0</v>
          </cell>
          <cell r="R65" t="str">
            <v/>
          </cell>
          <cell r="S65">
            <v>0</v>
          </cell>
          <cell r="T65">
            <v>0</v>
          </cell>
          <cell r="U65">
            <v>0</v>
          </cell>
          <cell r="V65">
            <v>0</v>
          </cell>
          <cell r="W65">
            <v>0</v>
          </cell>
          <cell r="X65">
            <v>0</v>
          </cell>
          <cell r="Y65">
            <v>0.17</v>
          </cell>
          <cell r="Z65">
            <v>59.963855421686752</v>
          </cell>
          <cell r="AA65">
            <v>14.511253012048194</v>
          </cell>
          <cell r="AB65">
            <v>49.77</v>
          </cell>
          <cell r="AC65">
            <v>12.04434</v>
          </cell>
          <cell r="AD65">
            <v>28</v>
          </cell>
          <cell r="AE65">
            <v>6.7759999999999998</v>
          </cell>
          <cell r="AF65">
            <v>21.770000000000003</v>
          </cell>
          <cell r="AG65">
            <v>5.2683400000000002</v>
          </cell>
          <cell r="AH65">
            <v>0.77750000000000008</v>
          </cell>
          <cell r="AI65">
            <v>0</v>
          </cell>
        </row>
        <row r="66">
          <cell r="A66" t="str">
            <v>J01</v>
          </cell>
          <cell r="B66" t="str">
            <v>Sunroof</v>
          </cell>
          <cell r="C66">
            <v>0</v>
          </cell>
          <cell r="D66">
            <v>0</v>
          </cell>
          <cell r="E66">
            <v>0</v>
          </cell>
          <cell r="F66">
            <v>0.17</v>
          </cell>
          <cell r="G66">
            <v>0</v>
          </cell>
          <cell r="H66">
            <v>449</v>
          </cell>
          <cell r="I66">
            <v>0</v>
          </cell>
          <cell r="J66">
            <v>0</v>
          </cell>
          <cell r="K66">
            <v>0</v>
          </cell>
          <cell r="L66" t="str">
            <v/>
          </cell>
          <cell r="M66">
            <v>0</v>
          </cell>
          <cell r="N66" t="str">
            <v/>
          </cell>
          <cell r="O66">
            <v>0</v>
          </cell>
          <cell r="P66" t="str">
            <v/>
          </cell>
          <cell r="Q66">
            <v>0</v>
          </cell>
          <cell r="R66" t="str">
            <v/>
          </cell>
          <cell r="S66">
            <v>0</v>
          </cell>
          <cell r="T66">
            <v>0</v>
          </cell>
          <cell r="U66">
            <v>0</v>
          </cell>
          <cell r="V66">
            <v>0</v>
          </cell>
          <cell r="W66">
            <v>0</v>
          </cell>
          <cell r="X66">
            <v>0</v>
          </cell>
          <cell r="Y66">
            <v>0.17</v>
          </cell>
          <cell r="Z66">
            <v>0</v>
          </cell>
          <cell r="AA66">
            <v>0</v>
          </cell>
          <cell r="AB66">
            <v>0</v>
          </cell>
          <cell r="AC66">
            <v>0</v>
          </cell>
          <cell r="AD66">
            <v>332</v>
          </cell>
          <cell r="AE66">
            <v>0</v>
          </cell>
          <cell r="AF66">
            <v>-332</v>
          </cell>
          <cell r="AG66">
            <v>0</v>
          </cell>
          <cell r="AH66">
            <v>-1</v>
          </cell>
          <cell r="AI66">
            <v>0</v>
          </cell>
        </row>
        <row r="67">
          <cell r="A67" t="str">
            <v>G04</v>
          </cell>
          <cell r="B67" t="str">
            <v>Bodyside Molding/Fleet</v>
          </cell>
          <cell r="C67">
            <v>0</v>
          </cell>
          <cell r="D67">
            <v>0</v>
          </cell>
          <cell r="E67">
            <v>0</v>
          </cell>
          <cell r="F67">
            <v>0.17</v>
          </cell>
          <cell r="G67">
            <v>0</v>
          </cell>
          <cell r="H67">
            <v>0</v>
          </cell>
          <cell r="I67">
            <v>0</v>
          </cell>
          <cell r="J67">
            <v>0</v>
          </cell>
          <cell r="K67">
            <v>0</v>
          </cell>
          <cell r="L67" t="str">
            <v/>
          </cell>
          <cell r="M67">
            <v>0</v>
          </cell>
          <cell r="N67" t="str">
            <v/>
          </cell>
          <cell r="O67">
            <v>0</v>
          </cell>
          <cell r="P67" t="str">
            <v/>
          </cell>
          <cell r="Q67">
            <v>0</v>
          </cell>
          <cell r="R67" t="str">
            <v/>
          </cell>
          <cell r="S67">
            <v>0</v>
          </cell>
          <cell r="T67">
            <v>0</v>
          </cell>
          <cell r="U67">
            <v>0</v>
          </cell>
          <cell r="V67">
            <v>0</v>
          </cell>
          <cell r="W67">
            <v>0</v>
          </cell>
          <cell r="X67">
            <v>0</v>
          </cell>
          <cell r="Y67">
            <v>0.17</v>
          </cell>
          <cell r="Z67">
            <v>0</v>
          </cell>
          <cell r="AA67">
            <v>0</v>
          </cell>
          <cell r="AB67">
            <v>0</v>
          </cell>
          <cell r="AC67">
            <v>0</v>
          </cell>
          <cell r="AD67">
            <v>0</v>
          </cell>
          <cell r="AE67">
            <v>0</v>
          </cell>
          <cell r="AF67">
            <v>0</v>
          </cell>
          <cell r="AG67">
            <v>0</v>
          </cell>
          <cell r="AH67">
            <v>0</v>
          </cell>
          <cell r="AI67">
            <v>0</v>
          </cell>
        </row>
        <row r="68">
          <cell r="A68" t="str">
            <v>Average Options</v>
          </cell>
          <cell r="B68">
            <v>0</v>
          </cell>
          <cell r="C68">
            <v>0</v>
          </cell>
          <cell r="D68">
            <v>0</v>
          </cell>
          <cell r="E68">
            <v>0</v>
          </cell>
          <cell r="F68">
            <v>0.22565618748469818</v>
          </cell>
          <cell r="G68">
            <v>0</v>
          </cell>
          <cell r="H68">
            <v>153.41200000000026</v>
          </cell>
          <cell r="I68">
            <v>153.41200000000026</v>
          </cell>
          <cell r="J68">
            <v>121.42186000000038</v>
          </cell>
          <cell r="K68">
            <v>121.42186000000038</v>
          </cell>
          <cell r="L68">
            <v>0</v>
          </cell>
          <cell r="M68">
            <v>0</v>
          </cell>
          <cell r="N68">
            <v>0</v>
          </cell>
          <cell r="O68">
            <v>0</v>
          </cell>
          <cell r="P68">
            <v>0</v>
          </cell>
          <cell r="Q68">
            <v>0</v>
          </cell>
          <cell r="R68">
            <v>0</v>
          </cell>
          <cell r="S68">
            <v>0</v>
          </cell>
          <cell r="T68">
            <v>-17.099999999999994</v>
          </cell>
          <cell r="U68">
            <v>-17.099999999999994</v>
          </cell>
          <cell r="V68">
            <v>-0.11146455296847682</v>
          </cell>
          <cell r="W68">
            <v>-14.193000000000012</v>
          </cell>
          <cell r="X68">
            <v>-14.193000000000012</v>
          </cell>
          <cell r="Y68">
            <v>0.22565618748469818</v>
          </cell>
          <cell r="Z68">
            <v>129.19139759036079</v>
          </cell>
          <cell r="AA68">
            <v>129.19139759036079</v>
          </cell>
          <cell r="AB68">
            <v>107.22886000000108</v>
          </cell>
          <cell r="AC68">
            <v>107.22886000000108</v>
          </cell>
          <cell r="AD68">
            <v>84.597999999999956</v>
          </cell>
          <cell r="AE68">
            <v>84.597999999999956</v>
          </cell>
          <cell r="AF68">
            <v>22.630860000000212</v>
          </cell>
          <cell r="AG68">
            <v>22.630860000000212</v>
          </cell>
          <cell r="AH68">
            <v>9.8074727800614991E-4</v>
          </cell>
          <cell r="AI68">
            <v>0</v>
          </cell>
        </row>
        <row r="69">
          <cell r="A69" t="str">
            <v>Average Base and Options</v>
          </cell>
          <cell r="B69">
            <v>0</v>
          </cell>
          <cell r="C69">
            <v>0</v>
          </cell>
          <cell r="D69">
            <v>0</v>
          </cell>
          <cell r="E69">
            <v>0</v>
          </cell>
          <cell r="F69">
            <v>0.12537186267670863</v>
          </cell>
          <cell r="G69">
            <v>0</v>
          </cell>
          <cell r="H69">
            <v>15412.412</v>
          </cell>
          <cell r="I69">
            <v>15412.412</v>
          </cell>
          <cell r="J69">
            <v>13473.04686</v>
          </cell>
          <cell r="K69">
            <v>13473.04686</v>
          </cell>
          <cell r="L69">
            <v>0</v>
          </cell>
          <cell r="M69">
            <v>0</v>
          </cell>
          <cell r="N69">
            <v>0</v>
          </cell>
          <cell r="O69">
            <v>0</v>
          </cell>
          <cell r="P69">
            <v>0</v>
          </cell>
          <cell r="Q69">
            <v>0</v>
          </cell>
          <cell r="R69">
            <v>0</v>
          </cell>
          <cell r="S69">
            <v>0</v>
          </cell>
          <cell r="T69">
            <v>228.47142857142856</v>
          </cell>
          <cell r="U69">
            <v>228.47142857142856</v>
          </cell>
          <cell r="V69">
            <v>1.4823859404448088E-2</v>
          </cell>
          <cell r="W69">
            <v>200.68199999999999</v>
          </cell>
          <cell r="X69">
            <v>200.68199999999999</v>
          </cell>
          <cell r="Y69">
            <v>0.12537186267670863</v>
          </cell>
          <cell r="Z69">
            <v>15633.76282616179</v>
          </cell>
          <cell r="AA69">
            <v>15633.76282616179</v>
          </cell>
          <cell r="AB69">
            <v>13673.728860000001</v>
          </cell>
          <cell r="AC69">
            <v>13673.728860000001</v>
          </cell>
          <cell r="AD69">
            <v>12122.598</v>
          </cell>
          <cell r="AE69">
            <v>12122.598</v>
          </cell>
          <cell r="AF69">
            <v>1551.1308600000002</v>
          </cell>
          <cell r="AG69">
            <v>1551.1308600000002</v>
          </cell>
          <cell r="AH69">
            <v>0.1279536663675559</v>
          </cell>
          <cell r="AI69">
            <v>1551.1308600000002</v>
          </cell>
        </row>
        <row r="71">
          <cell r="A71">
            <v>42557</v>
          </cell>
          <cell r="B71" t="str">
            <v>GLE</v>
          </cell>
          <cell r="C71" t="str">
            <v>Manual</v>
          </cell>
          <cell r="D71">
            <v>0.01</v>
          </cell>
          <cell r="E71">
            <v>0.01</v>
          </cell>
          <cell r="F71">
            <v>0.125</v>
          </cell>
          <cell r="G71">
            <v>0</v>
          </cell>
          <cell r="H71">
            <v>15229</v>
          </cell>
          <cell r="I71">
            <v>15229</v>
          </cell>
          <cell r="J71">
            <v>13325.375</v>
          </cell>
          <cell r="K71">
            <v>13325.375</v>
          </cell>
          <cell r="L71">
            <v>187.42857142857142</v>
          </cell>
          <cell r="M71">
            <v>0</v>
          </cell>
          <cell r="N71">
            <v>63.142857142857146</v>
          </cell>
          <cell r="O71">
            <v>0</v>
          </cell>
          <cell r="P71">
            <v>-454</v>
          </cell>
          <cell r="Q71">
            <v>0</v>
          </cell>
          <cell r="R71" t="str">
            <v/>
          </cell>
          <cell r="S71">
            <v>0</v>
          </cell>
          <cell r="T71">
            <v>-203.42857142857144</v>
          </cell>
          <cell r="U71">
            <v>-203.42857142857144</v>
          </cell>
          <cell r="V71">
            <v>-1.3357973040158346E-2</v>
          </cell>
          <cell r="W71">
            <v>-178</v>
          </cell>
          <cell r="X71">
            <v>-178</v>
          </cell>
          <cell r="Y71">
            <v>0.125</v>
          </cell>
          <cell r="Z71">
            <v>15025.571428571429</v>
          </cell>
          <cell r="AA71">
            <v>15025.571428571429</v>
          </cell>
          <cell r="AB71">
            <v>13147.375</v>
          </cell>
          <cell r="AC71">
            <v>13147.375</v>
          </cell>
          <cell r="AD71">
            <v>11816</v>
          </cell>
          <cell r="AE71">
            <v>11816</v>
          </cell>
          <cell r="AF71">
            <v>1331.375</v>
          </cell>
          <cell r="AG71">
            <v>1331.375</v>
          </cell>
          <cell r="AH71">
            <v>0.11267560934326337</v>
          </cell>
          <cell r="AI71">
            <v>0</v>
          </cell>
        </row>
        <row r="72">
          <cell r="A72" t="str">
            <v>B07</v>
          </cell>
          <cell r="B72" t="str">
            <v>ABS</v>
          </cell>
          <cell r="C72">
            <v>0</v>
          </cell>
          <cell r="D72">
            <v>0.1</v>
          </cell>
          <cell r="E72">
            <v>1E-3</v>
          </cell>
          <cell r="F72">
            <v>0.17</v>
          </cell>
          <cell r="G72">
            <v>0</v>
          </cell>
          <cell r="H72">
            <v>999</v>
          </cell>
          <cell r="I72">
            <v>99.9</v>
          </cell>
          <cell r="J72">
            <v>829.17</v>
          </cell>
          <cell r="K72">
            <v>82.917000000000002</v>
          </cell>
          <cell r="L72" t="str">
            <v/>
          </cell>
          <cell r="M72">
            <v>0</v>
          </cell>
          <cell r="N72" t="str">
            <v/>
          </cell>
          <cell r="O72">
            <v>0</v>
          </cell>
          <cell r="P72" t="str">
            <v/>
          </cell>
          <cell r="Q72">
            <v>0</v>
          </cell>
          <cell r="R72" t="str">
            <v/>
          </cell>
          <cell r="S72">
            <v>0</v>
          </cell>
          <cell r="T72">
            <v>0</v>
          </cell>
          <cell r="U72">
            <v>0</v>
          </cell>
          <cell r="V72">
            <v>0</v>
          </cell>
          <cell r="W72">
            <v>0</v>
          </cell>
          <cell r="X72">
            <v>0</v>
          </cell>
          <cell r="Y72">
            <v>0.17</v>
          </cell>
          <cell r="Z72">
            <v>999</v>
          </cell>
          <cell r="AA72">
            <v>99.9</v>
          </cell>
          <cell r="AB72">
            <v>829.17</v>
          </cell>
          <cell r="AC72">
            <v>82.917000000000002</v>
          </cell>
          <cell r="AD72">
            <v>607</v>
          </cell>
          <cell r="AE72">
            <v>60.7</v>
          </cell>
          <cell r="AF72">
            <v>222.16999999999996</v>
          </cell>
          <cell r="AG72">
            <v>22.216999999999999</v>
          </cell>
          <cell r="AH72">
            <v>0.36601317957166385</v>
          </cell>
          <cell r="AI72">
            <v>0</v>
          </cell>
        </row>
        <row r="73">
          <cell r="A73" t="str">
            <v>C01</v>
          </cell>
          <cell r="B73" t="str">
            <v>Emission System</v>
          </cell>
          <cell r="C73">
            <v>0</v>
          </cell>
          <cell r="D73">
            <v>0.114</v>
          </cell>
          <cell r="E73">
            <v>1.1400000000000002E-3</v>
          </cell>
          <cell r="F73">
            <v>0.17</v>
          </cell>
          <cell r="G73">
            <v>0</v>
          </cell>
          <cell r="H73">
            <v>150</v>
          </cell>
          <cell r="I73">
            <v>17.100000000000001</v>
          </cell>
          <cell r="J73">
            <v>124.5</v>
          </cell>
          <cell r="K73">
            <v>14.193000000000001</v>
          </cell>
          <cell r="L73" t="str">
            <v/>
          </cell>
          <cell r="M73">
            <v>0</v>
          </cell>
          <cell r="N73">
            <v>-150</v>
          </cell>
          <cell r="O73">
            <v>0</v>
          </cell>
          <cell r="P73" t="str">
            <v/>
          </cell>
          <cell r="Q73">
            <v>0</v>
          </cell>
          <cell r="R73" t="str">
            <v/>
          </cell>
          <cell r="S73">
            <v>0</v>
          </cell>
          <cell r="T73">
            <v>-150</v>
          </cell>
          <cell r="U73">
            <v>-17.100000000000001</v>
          </cell>
          <cell r="V73">
            <v>-1</v>
          </cell>
          <cell r="W73">
            <v>-124.5</v>
          </cell>
          <cell r="X73">
            <v>-14.193000000000001</v>
          </cell>
          <cell r="Y73">
            <v>0.17</v>
          </cell>
          <cell r="Z73">
            <v>0</v>
          </cell>
          <cell r="AA73">
            <v>0</v>
          </cell>
          <cell r="AB73">
            <v>0</v>
          </cell>
          <cell r="AC73">
            <v>0</v>
          </cell>
          <cell r="AD73">
            <v>93</v>
          </cell>
          <cell r="AE73">
            <v>10.602</v>
          </cell>
          <cell r="AF73">
            <v>-93</v>
          </cell>
          <cell r="AG73">
            <v>-10.602</v>
          </cell>
          <cell r="AH73">
            <v>-1</v>
          </cell>
          <cell r="AI73">
            <v>0</v>
          </cell>
        </row>
        <row r="74">
          <cell r="A74" t="str">
            <v>H92</v>
          </cell>
          <cell r="B74" t="str">
            <v>CD Player</v>
          </cell>
          <cell r="C74">
            <v>0</v>
          </cell>
          <cell r="D74">
            <v>8.0000000000000002E-3</v>
          </cell>
          <cell r="E74">
            <v>8.0000000000000007E-5</v>
          </cell>
          <cell r="F74">
            <v>0.28000000000000003</v>
          </cell>
          <cell r="G74">
            <v>0</v>
          </cell>
          <cell r="H74">
            <v>468</v>
          </cell>
          <cell r="I74">
            <v>3.7440000000000002</v>
          </cell>
          <cell r="J74">
            <v>336.96</v>
          </cell>
          <cell r="K74">
            <v>2.6956799999999999</v>
          </cell>
          <cell r="L74" t="str">
            <v/>
          </cell>
          <cell r="M74">
            <v>0</v>
          </cell>
          <cell r="N74" t="str">
            <v/>
          </cell>
          <cell r="O74">
            <v>0</v>
          </cell>
          <cell r="P74" t="str">
            <v/>
          </cell>
          <cell r="Q74">
            <v>0</v>
          </cell>
          <cell r="R74" t="str">
            <v/>
          </cell>
          <cell r="S74">
            <v>0</v>
          </cell>
          <cell r="T74">
            <v>0</v>
          </cell>
          <cell r="U74">
            <v>0</v>
          </cell>
          <cell r="V74">
            <v>0</v>
          </cell>
          <cell r="W74">
            <v>0</v>
          </cell>
          <cell r="X74">
            <v>0</v>
          </cell>
          <cell r="Y74">
            <v>0.17</v>
          </cell>
          <cell r="Z74">
            <v>405.97590361445782</v>
          </cell>
          <cell r="AA74">
            <v>3.2478072289156628</v>
          </cell>
          <cell r="AB74">
            <v>336.96</v>
          </cell>
          <cell r="AC74">
            <v>2.6956799999999999</v>
          </cell>
          <cell r="AD74">
            <v>235</v>
          </cell>
          <cell r="AE74">
            <v>1.8800000000000001</v>
          </cell>
          <cell r="AF74">
            <v>101.95999999999998</v>
          </cell>
          <cell r="AG74">
            <v>0.81567999999999985</v>
          </cell>
          <cell r="AH74">
            <v>0.43387234042553185</v>
          </cell>
          <cell r="AI74">
            <v>0</v>
          </cell>
        </row>
        <row r="75">
          <cell r="A75" t="str">
            <v>H93</v>
          </cell>
          <cell r="B75" t="str">
            <v>3 - Disc CD</v>
          </cell>
          <cell r="C75">
            <v>0</v>
          </cell>
          <cell r="D75">
            <v>0</v>
          </cell>
          <cell r="E75">
            <v>0</v>
          </cell>
          <cell r="F75">
            <v>0.17</v>
          </cell>
          <cell r="G75">
            <v>0</v>
          </cell>
          <cell r="H75">
            <v>668</v>
          </cell>
          <cell r="I75">
            <v>0</v>
          </cell>
          <cell r="J75">
            <v>554.43999999999994</v>
          </cell>
          <cell r="K75">
            <v>0</v>
          </cell>
          <cell r="L75" t="str">
            <v/>
          </cell>
          <cell r="M75">
            <v>0</v>
          </cell>
          <cell r="N75" t="str">
            <v/>
          </cell>
          <cell r="O75">
            <v>0</v>
          </cell>
          <cell r="P75" t="str">
            <v/>
          </cell>
          <cell r="Q75">
            <v>0</v>
          </cell>
          <cell r="R75" t="str">
            <v/>
          </cell>
          <cell r="S75">
            <v>0</v>
          </cell>
          <cell r="T75">
            <v>0</v>
          </cell>
          <cell r="U75">
            <v>0</v>
          </cell>
          <cell r="V75">
            <v>0</v>
          </cell>
          <cell r="W75">
            <v>0</v>
          </cell>
          <cell r="X75">
            <v>0</v>
          </cell>
          <cell r="Y75">
            <v>0.17</v>
          </cell>
          <cell r="Z75">
            <v>668</v>
          </cell>
          <cell r="AA75">
            <v>0</v>
          </cell>
          <cell r="AB75">
            <v>554.43999999999994</v>
          </cell>
          <cell r="AC75">
            <v>0</v>
          </cell>
          <cell r="AD75">
            <v>346</v>
          </cell>
          <cell r="AE75">
            <v>0</v>
          </cell>
          <cell r="AF75">
            <v>208.43999999999994</v>
          </cell>
          <cell r="AG75">
            <v>0</v>
          </cell>
          <cell r="AH75">
            <v>0.60242774566473967</v>
          </cell>
          <cell r="AI75">
            <v>0</v>
          </cell>
        </row>
        <row r="76">
          <cell r="A76" t="str">
            <v>K92</v>
          </cell>
          <cell r="B76" t="str">
            <v>Rear Spoiler</v>
          </cell>
          <cell r="C76">
            <v>0</v>
          </cell>
          <cell r="D76">
            <v>3.7999999999999999E-2</v>
          </cell>
          <cell r="E76">
            <v>3.8000000000000002E-4</v>
          </cell>
          <cell r="F76">
            <v>0.3</v>
          </cell>
          <cell r="G76">
            <v>0</v>
          </cell>
          <cell r="H76">
            <v>339</v>
          </cell>
          <cell r="I76">
            <v>12.882</v>
          </cell>
          <cell r="J76">
            <v>237.29999999999998</v>
          </cell>
          <cell r="K76">
            <v>9.0173999999999985</v>
          </cell>
          <cell r="L76" t="str">
            <v/>
          </cell>
          <cell r="M76">
            <v>0</v>
          </cell>
          <cell r="N76" t="str">
            <v/>
          </cell>
          <cell r="O76">
            <v>0</v>
          </cell>
          <cell r="P76" t="str">
            <v/>
          </cell>
          <cell r="Q76">
            <v>0</v>
          </cell>
          <cell r="R76" t="str">
            <v/>
          </cell>
          <cell r="S76">
            <v>0</v>
          </cell>
          <cell r="T76">
            <v>0</v>
          </cell>
          <cell r="U76">
            <v>0</v>
          </cell>
          <cell r="V76">
            <v>0</v>
          </cell>
          <cell r="W76">
            <v>0</v>
          </cell>
          <cell r="X76">
            <v>0</v>
          </cell>
          <cell r="Y76">
            <v>0.17</v>
          </cell>
          <cell r="Z76">
            <v>285.90361445783134</v>
          </cell>
          <cell r="AA76">
            <v>10.864337349397591</v>
          </cell>
          <cell r="AB76">
            <v>237.29999999999998</v>
          </cell>
          <cell r="AC76">
            <v>9.0173999999999985</v>
          </cell>
          <cell r="AD76">
            <v>113</v>
          </cell>
          <cell r="AE76">
            <v>4.2939999999999996</v>
          </cell>
          <cell r="AF76">
            <v>124.29999999999998</v>
          </cell>
          <cell r="AG76">
            <v>4.7233999999999989</v>
          </cell>
          <cell r="AH76">
            <v>1.0999999999999999</v>
          </cell>
          <cell r="AI76">
            <v>0</v>
          </cell>
        </row>
        <row r="77">
          <cell r="A77" t="str">
            <v>L92</v>
          </cell>
          <cell r="B77" t="str">
            <v>Floor Mats</v>
          </cell>
          <cell r="C77">
            <v>0</v>
          </cell>
          <cell r="D77">
            <v>0.24199999999999999</v>
          </cell>
          <cell r="E77">
            <v>2.4199999999999998E-3</v>
          </cell>
          <cell r="F77">
            <v>0.37</v>
          </cell>
          <cell r="G77">
            <v>0</v>
          </cell>
          <cell r="H77">
            <v>79</v>
          </cell>
          <cell r="I77">
            <v>19.117999999999999</v>
          </cell>
          <cell r="J77">
            <v>49.77</v>
          </cell>
          <cell r="K77">
            <v>12.04434</v>
          </cell>
          <cell r="L77" t="str">
            <v/>
          </cell>
          <cell r="M77">
            <v>0</v>
          </cell>
          <cell r="N77" t="str">
            <v/>
          </cell>
          <cell r="O77">
            <v>0</v>
          </cell>
          <cell r="P77" t="str">
            <v/>
          </cell>
          <cell r="Q77">
            <v>0</v>
          </cell>
          <cell r="R77" t="str">
            <v/>
          </cell>
          <cell r="S77">
            <v>0</v>
          </cell>
          <cell r="T77">
            <v>0</v>
          </cell>
          <cell r="U77">
            <v>0</v>
          </cell>
          <cell r="V77">
            <v>0</v>
          </cell>
          <cell r="W77">
            <v>0</v>
          </cell>
          <cell r="X77">
            <v>0</v>
          </cell>
          <cell r="Y77">
            <v>0.17</v>
          </cell>
          <cell r="Z77">
            <v>59.963855421686752</v>
          </cell>
          <cell r="AA77">
            <v>14.511253012048194</v>
          </cell>
          <cell r="AB77">
            <v>49.77</v>
          </cell>
          <cell r="AC77">
            <v>12.04434</v>
          </cell>
          <cell r="AD77">
            <v>28</v>
          </cell>
          <cell r="AE77">
            <v>6.7759999999999998</v>
          </cell>
          <cell r="AF77">
            <v>21.770000000000003</v>
          </cell>
          <cell r="AG77">
            <v>5.2683400000000002</v>
          </cell>
          <cell r="AH77">
            <v>0.77750000000000008</v>
          </cell>
          <cell r="AI77">
            <v>0</v>
          </cell>
        </row>
        <row r="78">
          <cell r="A78" t="str">
            <v>J01</v>
          </cell>
          <cell r="B78" t="str">
            <v>Sunroof</v>
          </cell>
          <cell r="C78">
            <v>0</v>
          </cell>
          <cell r="D78">
            <v>0.3</v>
          </cell>
          <cell r="E78">
            <v>3.0000000000000001E-3</v>
          </cell>
          <cell r="F78">
            <v>0.17</v>
          </cell>
          <cell r="G78">
            <v>0</v>
          </cell>
          <cell r="H78">
            <v>449</v>
          </cell>
          <cell r="I78">
            <v>134.69999999999999</v>
          </cell>
          <cell r="J78">
            <v>0</v>
          </cell>
          <cell r="K78">
            <v>0</v>
          </cell>
          <cell r="L78" t="str">
            <v/>
          </cell>
          <cell r="M78">
            <v>0</v>
          </cell>
          <cell r="N78" t="str">
            <v/>
          </cell>
          <cell r="O78">
            <v>0</v>
          </cell>
          <cell r="P78" t="str">
            <v/>
          </cell>
          <cell r="Q78">
            <v>0</v>
          </cell>
          <cell r="R78" t="str">
            <v/>
          </cell>
          <cell r="S78">
            <v>0</v>
          </cell>
          <cell r="T78">
            <v>0</v>
          </cell>
          <cell r="U78">
            <v>0</v>
          </cell>
          <cell r="V78">
            <v>0</v>
          </cell>
          <cell r="W78">
            <v>0</v>
          </cell>
          <cell r="X78">
            <v>0</v>
          </cell>
          <cell r="Y78">
            <v>0.17</v>
          </cell>
          <cell r="Z78">
            <v>0</v>
          </cell>
          <cell r="AA78">
            <v>0</v>
          </cell>
          <cell r="AB78">
            <v>0</v>
          </cell>
          <cell r="AC78">
            <v>0</v>
          </cell>
          <cell r="AD78">
            <v>332</v>
          </cell>
          <cell r="AE78">
            <v>99.6</v>
          </cell>
          <cell r="AF78">
            <v>-332</v>
          </cell>
          <cell r="AG78">
            <v>-99.6</v>
          </cell>
          <cell r="AH78">
            <v>-1</v>
          </cell>
          <cell r="AI78">
            <v>0</v>
          </cell>
        </row>
        <row r="79">
          <cell r="A79" t="str">
            <v>G04</v>
          </cell>
          <cell r="B79" t="str">
            <v>Bodyside Molding/Fleet</v>
          </cell>
          <cell r="C79">
            <v>0</v>
          </cell>
          <cell r="D79">
            <v>0</v>
          </cell>
          <cell r="E79">
            <v>0</v>
          </cell>
          <cell r="F79">
            <v>0.17</v>
          </cell>
          <cell r="G79">
            <v>0</v>
          </cell>
          <cell r="H79">
            <v>0</v>
          </cell>
          <cell r="I79">
            <v>0</v>
          </cell>
          <cell r="J79">
            <v>0</v>
          </cell>
          <cell r="K79">
            <v>0</v>
          </cell>
          <cell r="L79" t="str">
            <v/>
          </cell>
          <cell r="M79">
            <v>0</v>
          </cell>
          <cell r="N79" t="str">
            <v/>
          </cell>
          <cell r="O79">
            <v>0</v>
          </cell>
          <cell r="P79" t="str">
            <v/>
          </cell>
          <cell r="Q79">
            <v>0</v>
          </cell>
          <cell r="R79" t="str">
            <v/>
          </cell>
          <cell r="S79">
            <v>0</v>
          </cell>
          <cell r="T79">
            <v>0</v>
          </cell>
          <cell r="U79">
            <v>0</v>
          </cell>
          <cell r="V79">
            <v>0</v>
          </cell>
          <cell r="W79">
            <v>0</v>
          </cell>
          <cell r="X79">
            <v>0</v>
          </cell>
          <cell r="Y79">
            <v>0.17</v>
          </cell>
          <cell r="Z79">
            <v>0</v>
          </cell>
          <cell r="AA79">
            <v>0</v>
          </cell>
          <cell r="AB79">
            <v>0</v>
          </cell>
          <cell r="AC79">
            <v>0</v>
          </cell>
          <cell r="AD79">
            <v>0</v>
          </cell>
          <cell r="AE79">
            <v>0</v>
          </cell>
          <cell r="AF79">
            <v>0</v>
          </cell>
          <cell r="AG79">
            <v>0</v>
          </cell>
          <cell r="AH79">
            <v>0</v>
          </cell>
          <cell r="AI79">
            <v>0</v>
          </cell>
        </row>
        <row r="80">
          <cell r="A80" t="str">
            <v>Average Options</v>
          </cell>
          <cell r="B80">
            <v>0</v>
          </cell>
          <cell r="C80">
            <v>0</v>
          </cell>
          <cell r="D80">
            <v>0</v>
          </cell>
          <cell r="E80">
            <v>0</v>
          </cell>
          <cell r="F80">
            <v>0.22565618748469818</v>
          </cell>
          <cell r="G80">
            <v>0</v>
          </cell>
          <cell r="H80">
            <v>287.44400000000132</v>
          </cell>
          <cell r="I80">
            <v>287.44400000000132</v>
          </cell>
          <cell r="J80">
            <v>120.86742000000049</v>
          </cell>
          <cell r="K80">
            <v>120.86742000000049</v>
          </cell>
          <cell r="L80">
            <v>0</v>
          </cell>
          <cell r="M80">
            <v>0</v>
          </cell>
          <cell r="N80">
            <v>0</v>
          </cell>
          <cell r="O80">
            <v>0</v>
          </cell>
          <cell r="P80">
            <v>0</v>
          </cell>
          <cell r="Q80">
            <v>0</v>
          </cell>
          <cell r="R80">
            <v>0</v>
          </cell>
          <cell r="S80">
            <v>0</v>
          </cell>
          <cell r="T80">
            <v>-17.099999999999994</v>
          </cell>
          <cell r="U80">
            <v>-17.099999999999994</v>
          </cell>
          <cell r="V80">
            <v>-5.948984845743837E-2</v>
          </cell>
          <cell r="W80">
            <v>-14.193000000000012</v>
          </cell>
          <cell r="X80">
            <v>-14.193000000000012</v>
          </cell>
          <cell r="Y80">
            <v>0.22565618748469818</v>
          </cell>
          <cell r="Z80">
            <v>128.52339759036113</v>
          </cell>
          <cell r="AA80">
            <v>128.52339759036113</v>
          </cell>
          <cell r="AB80">
            <v>106.67442000000119</v>
          </cell>
          <cell r="AC80">
            <v>106.67442000000119</v>
          </cell>
          <cell r="AD80">
            <v>183.85200000000077</v>
          </cell>
          <cell r="AE80">
            <v>183.85200000000077</v>
          </cell>
          <cell r="AF80">
            <v>-77.177579999999807</v>
          </cell>
          <cell r="AG80">
            <v>-77.177579999999807</v>
          </cell>
          <cell r="AH80">
            <v>-8.157868624461162E-3</v>
          </cell>
          <cell r="AI80">
            <v>0</v>
          </cell>
        </row>
        <row r="81">
          <cell r="A81" t="str">
            <v>Average Base and Options</v>
          </cell>
          <cell r="B81">
            <v>0</v>
          </cell>
          <cell r="C81">
            <v>0</v>
          </cell>
          <cell r="D81">
            <v>0</v>
          </cell>
          <cell r="E81">
            <v>0</v>
          </cell>
          <cell r="F81">
            <v>0.12538164951175979</v>
          </cell>
          <cell r="G81">
            <v>0</v>
          </cell>
          <cell r="H81">
            <v>15516.444000000001</v>
          </cell>
          <cell r="I81">
            <v>15516.444000000001</v>
          </cell>
          <cell r="J81">
            <v>13446.24242</v>
          </cell>
          <cell r="K81">
            <v>13446.24242</v>
          </cell>
          <cell r="L81">
            <v>0</v>
          </cell>
          <cell r="M81">
            <v>0</v>
          </cell>
          <cell r="N81">
            <v>0</v>
          </cell>
          <cell r="O81">
            <v>0</v>
          </cell>
          <cell r="P81">
            <v>0</v>
          </cell>
          <cell r="Q81">
            <v>0</v>
          </cell>
          <cell r="R81">
            <v>0</v>
          </cell>
          <cell r="S81">
            <v>0</v>
          </cell>
          <cell r="T81">
            <v>-220.52857142857144</v>
          </cell>
          <cell r="U81">
            <v>-220.52857142857144</v>
          </cell>
          <cell r="V81">
            <v>-1.4212571606520889E-2</v>
          </cell>
          <cell r="W81">
            <v>-192.19300000000001</v>
          </cell>
          <cell r="X81">
            <v>-192.19300000000001</v>
          </cell>
          <cell r="Y81">
            <v>0.12538164951175979</v>
          </cell>
          <cell r="Z81">
            <v>15154.09482616179</v>
          </cell>
          <cell r="AA81">
            <v>15154.09482616179</v>
          </cell>
          <cell r="AB81">
            <v>13254.049420000001</v>
          </cell>
          <cell r="AC81">
            <v>13254.049420000001</v>
          </cell>
          <cell r="AD81">
            <v>11999.852000000001</v>
          </cell>
          <cell r="AE81">
            <v>11999.852000000001</v>
          </cell>
          <cell r="AF81">
            <v>1254.1974200000002</v>
          </cell>
          <cell r="AG81">
            <v>1254.1974200000002</v>
          </cell>
          <cell r="AH81">
            <v>0.10451774071880221</v>
          </cell>
          <cell r="AI81">
            <v>1254.1974200000002</v>
          </cell>
        </row>
        <row r="83">
          <cell r="A83">
            <v>42517</v>
          </cell>
          <cell r="B83" t="str">
            <v>GLE</v>
          </cell>
          <cell r="C83" t="str">
            <v>Automatic</v>
          </cell>
          <cell r="D83">
            <v>0.08</v>
          </cell>
          <cell r="E83">
            <v>0.08</v>
          </cell>
          <cell r="F83">
            <v>0.125</v>
          </cell>
          <cell r="G83">
            <v>0</v>
          </cell>
          <cell r="H83">
            <v>16029</v>
          </cell>
          <cell r="I83">
            <v>16029</v>
          </cell>
          <cell r="J83">
            <v>14025.375</v>
          </cell>
          <cell r="K83">
            <v>14025.375</v>
          </cell>
          <cell r="L83">
            <v>187.42857142857142</v>
          </cell>
          <cell r="M83">
            <v>0</v>
          </cell>
          <cell r="N83">
            <v>63.142857142857146</v>
          </cell>
          <cell r="O83">
            <v>0</v>
          </cell>
          <cell r="P83">
            <v>-454</v>
          </cell>
          <cell r="Q83">
            <v>0</v>
          </cell>
          <cell r="R83" t="str">
            <v/>
          </cell>
          <cell r="S83">
            <v>0</v>
          </cell>
          <cell r="T83">
            <v>-203.42857142857144</v>
          </cell>
          <cell r="U83">
            <v>-203.42857142857144</v>
          </cell>
          <cell r="V83">
            <v>-1.2691282764275466E-2</v>
          </cell>
          <cell r="W83">
            <v>-178</v>
          </cell>
          <cell r="X83">
            <v>-178</v>
          </cell>
          <cell r="Y83">
            <v>0.125</v>
          </cell>
          <cell r="Z83">
            <v>15825.571428571429</v>
          </cell>
          <cell r="AA83">
            <v>15825.571428571429</v>
          </cell>
          <cell r="AB83">
            <v>13847.375</v>
          </cell>
          <cell r="AC83">
            <v>13847.375</v>
          </cell>
          <cell r="AD83">
            <v>12650</v>
          </cell>
          <cell r="AE83">
            <v>12650</v>
          </cell>
          <cell r="AF83">
            <v>1197.375</v>
          </cell>
          <cell r="AG83">
            <v>1197.375</v>
          </cell>
          <cell r="AH83">
            <v>9.4654150197628462E-2</v>
          </cell>
          <cell r="AI83">
            <v>0</v>
          </cell>
        </row>
        <row r="84">
          <cell r="A84" t="str">
            <v>B07</v>
          </cell>
          <cell r="B84" t="str">
            <v>ABS</v>
          </cell>
          <cell r="C84">
            <v>0</v>
          </cell>
          <cell r="D84">
            <v>0.1</v>
          </cell>
          <cell r="E84">
            <v>8.0000000000000002E-3</v>
          </cell>
          <cell r="F84">
            <v>0.17</v>
          </cell>
          <cell r="G84">
            <v>0</v>
          </cell>
          <cell r="H84">
            <v>999</v>
          </cell>
          <cell r="I84">
            <v>99.9</v>
          </cell>
          <cell r="J84">
            <v>829.17</v>
          </cell>
          <cell r="K84">
            <v>82.917000000000002</v>
          </cell>
          <cell r="L84" t="str">
            <v/>
          </cell>
          <cell r="M84">
            <v>0</v>
          </cell>
          <cell r="N84" t="str">
            <v/>
          </cell>
          <cell r="O84">
            <v>0</v>
          </cell>
          <cell r="P84" t="str">
            <v/>
          </cell>
          <cell r="Q84">
            <v>0</v>
          </cell>
          <cell r="R84" t="str">
            <v/>
          </cell>
          <cell r="S84">
            <v>0</v>
          </cell>
          <cell r="T84">
            <v>0</v>
          </cell>
          <cell r="U84">
            <v>0</v>
          </cell>
          <cell r="V84">
            <v>0</v>
          </cell>
          <cell r="W84">
            <v>0</v>
          </cell>
          <cell r="X84">
            <v>0</v>
          </cell>
          <cell r="Y84">
            <v>0.17</v>
          </cell>
          <cell r="Z84">
            <v>999</v>
          </cell>
          <cell r="AA84">
            <v>99.9</v>
          </cell>
          <cell r="AB84">
            <v>829.17</v>
          </cell>
          <cell r="AC84">
            <v>82.917000000000002</v>
          </cell>
          <cell r="AD84">
            <v>607</v>
          </cell>
          <cell r="AE84">
            <v>60.7</v>
          </cell>
          <cell r="AF84">
            <v>222.16999999999996</v>
          </cell>
          <cell r="AG84">
            <v>22.216999999999999</v>
          </cell>
          <cell r="AH84">
            <v>0.36601317957166385</v>
          </cell>
          <cell r="AI84">
            <v>0</v>
          </cell>
        </row>
        <row r="85">
          <cell r="A85" t="str">
            <v>C01</v>
          </cell>
          <cell r="B85" t="str">
            <v>Emission System</v>
          </cell>
          <cell r="C85">
            <v>0</v>
          </cell>
          <cell r="D85">
            <v>0.114</v>
          </cell>
          <cell r="E85">
            <v>9.1200000000000014E-3</v>
          </cell>
          <cell r="F85">
            <v>0.17</v>
          </cell>
          <cell r="G85">
            <v>0</v>
          </cell>
          <cell r="H85">
            <v>150</v>
          </cell>
          <cell r="I85">
            <v>17.100000000000001</v>
          </cell>
          <cell r="J85">
            <v>124.5</v>
          </cell>
          <cell r="K85">
            <v>14.193000000000001</v>
          </cell>
          <cell r="L85" t="str">
            <v/>
          </cell>
          <cell r="M85">
            <v>0</v>
          </cell>
          <cell r="N85">
            <v>-150</v>
          </cell>
          <cell r="O85">
            <v>0</v>
          </cell>
          <cell r="P85" t="str">
            <v/>
          </cell>
          <cell r="Q85">
            <v>0</v>
          </cell>
          <cell r="R85" t="str">
            <v/>
          </cell>
          <cell r="S85">
            <v>0</v>
          </cell>
          <cell r="T85">
            <v>-150</v>
          </cell>
          <cell r="U85">
            <v>-17.100000000000001</v>
          </cell>
          <cell r="V85">
            <v>-1</v>
          </cell>
          <cell r="W85">
            <v>-124.5</v>
          </cell>
          <cell r="X85">
            <v>-14.193000000000001</v>
          </cell>
          <cell r="Y85">
            <v>0.17</v>
          </cell>
          <cell r="Z85">
            <v>0</v>
          </cell>
          <cell r="AA85">
            <v>0</v>
          </cell>
          <cell r="AB85">
            <v>0</v>
          </cell>
          <cell r="AC85">
            <v>0</v>
          </cell>
          <cell r="AD85">
            <v>101</v>
          </cell>
          <cell r="AE85">
            <v>11.514000000000001</v>
          </cell>
          <cell r="AF85">
            <v>-101</v>
          </cell>
          <cell r="AG85">
            <v>-11.514000000000001</v>
          </cell>
          <cell r="AH85">
            <v>-1</v>
          </cell>
          <cell r="AI85">
            <v>0</v>
          </cell>
        </row>
        <row r="86">
          <cell r="A86" t="str">
            <v>H92</v>
          </cell>
          <cell r="B86" t="str">
            <v>CD Player</v>
          </cell>
          <cell r="C86">
            <v>0</v>
          </cell>
          <cell r="D86">
            <v>8.2199999999999999E-3</v>
          </cell>
          <cell r="E86">
            <v>6.5760000000000005E-4</v>
          </cell>
          <cell r="F86">
            <v>0.28000000000000003</v>
          </cell>
          <cell r="G86">
            <v>0</v>
          </cell>
          <cell r="H86">
            <v>468</v>
          </cell>
          <cell r="I86">
            <v>3.8469600000000002</v>
          </cell>
          <cell r="J86">
            <v>336.96</v>
          </cell>
          <cell r="K86">
            <v>2.7698111999999999</v>
          </cell>
          <cell r="L86" t="str">
            <v/>
          </cell>
          <cell r="M86">
            <v>0</v>
          </cell>
          <cell r="N86" t="str">
            <v/>
          </cell>
          <cell r="O86">
            <v>0</v>
          </cell>
          <cell r="P86" t="str">
            <v/>
          </cell>
          <cell r="Q86">
            <v>0</v>
          </cell>
          <cell r="R86" t="str">
            <v/>
          </cell>
          <cell r="S86">
            <v>0</v>
          </cell>
          <cell r="T86">
            <v>0</v>
          </cell>
          <cell r="U86">
            <v>0</v>
          </cell>
          <cell r="V86">
            <v>0</v>
          </cell>
          <cell r="W86">
            <v>0</v>
          </cell>
          <cell r="X86">
            <v>0</v>
          </cell>
          <cell r="Y86">
            <v>0.17</v>
          </cell>
          <cell r="Z86">
            <v>405.97590361445782</v>
          </cell>
          <cell r="AA86">
            <v>3.337121927710843</v>
          </cell>
          <cell r="AB86">
            <v>336.96</v>
          </cell>
          <cell r="AC86">
            <v>2.7698111999999999</v>
          </cell>
          <cell r="AD86">
            <v>235</v>
          </cell>
          <cell r="AE86">
            <v>1.9317</v>
          </cell>
          <cell r="AF86">
            <v>101.95999999999998</v>
          </cell>
          <cell r="AG86">
            <v>0.83811119999999983</v>
          </cell>
          <cell r="AH86">
            <v>0.43387234042553185</v>
          </cell>
          <cell r="AI86">
            <v>0</v>
          </cell>
        </row>
        <row r="87">
          <cell r="A87" t="str">
            <v>H93</v>
          </cell>
          <cell r="B87" t="str">
            <v>3 - Disc CD</v>
          </cell>
          <cell r="C87">
            <v>0</v>
          </cell>
          <cell r="D87">
            <v>1E-3</v>
          </cell>
          <cell r="E87">
            <v>8.0000000000000007E-5</v>
          </cell>
          <cell r="F87">
            <v>0.17</v>
          </cell>
          <cell r="G87">
            <v>0</v>
          </cell>
          <cell r="H87">
            <v>668</v>
          </cell>
          <cell r="I87">
            <v>0.66800000000000004</v>
          </cell>
          <cell r="J87">
            <v>554.43999999999994</v>
          </cell>
          <cell r="K87">
            <v>0.55443999999999993</v>
          </cell>
          <cell r="L87" t="str">
            <v/>
          </cell>
          <cell r="M87">
            <v>0</v>
          </cell>
          <cell r="N87" t="str">
            <v/>
          </cell>
          <cell r="O87">
            <v>0</v>
          </cell>
          <cell r="P87" t="str">
            <v/>
          </cell>
          <cell r="Q87">
            <v>0</v>
          </cell>
          <cell r="R87" t="str">
            <v/>
          </cell>
          <cell r="S87">
            <v>0</v>
          </cell>
          <cell r="T87">
            <v>0</v>
          </cell>
          <cell r="U87">
            <v>0</v>
          </cell>
          <cell r="V87">
            <v>0</v>
          </cell>
          <cell r="W87">
            <v>0</v>
          </cell>
          <cell r="X87">
            <v>0</v>
          </cell>
          <cell r="Y87">
            <v>0.17</v>
          </cell>
          <cell r="Z87">
            <v>668</v>
          </cell>
          <cell r="AA87">
            <v>0.66800000000000004</v>
          </cell>
          <cell r="AB87">
            <v>554.43999999999994</v>
          </cell>
          <cell r="AC87">
            <v>0.55443999999999993</v>
          </cell>
          <cell r="AD87">
            <v>346</v>
          </cell>
          <cell r="AE87">
            <v>0.34600000000000003</v>
          </cell>
          <cell r="AF87">
            <v>208.43999999999994</v>
          </cell>
          <cell r="AG87">
            <v>0.20843999999999996</v>
          </cell>
          <cell r="AH87">
            <v>0.60242774566473967</v>
          </cell>
          <cell r="AI87">
            <v>0</v>
          </cell>
        </row>
        <row r="88">
          <cell r="A88" t="str">
            <v>K92</v>
          </cell>
          <cell r="B88" t="str">
            <v>Rear Spoiler</v>
          </cell>
          <cell r="C88">
            <v>0</v>
          </cell>
          <cell r="D88">
            <v>3.7999999999999999E-2</v>
          </cell>
          <cell r="E88">
            <v>3.0400000000000002E-3</v>
          </cell>
          <cell r="F88">
            <v>0.3</v>
          </cell>
          <cell r="G88">
            <v>0</v>
          </cell>
          <cell r="H88">
            <v>339</v>
          </cell>
          <cell r="I88">
            <v>12.882</v>
          </cell>
          <cell r="J88">
            <v>237.29999999999998</v>
          </cell>
          <cell r="K88">
            <v>9.0173999999999985</v>
          </cell>
          <cell r="L88" t="str">
            <v/>
          </cell>
          <cell r="M88">
            <v>0</v>
          </cell>
          <cell r="N88" t="str">
            <v/>
          </cell>
          <cell r="O88">
            <v>0</v>
          </cell>
          <cell r="P88" t="str">
            <v/>
          </cell>
          <cell r="Q88">
            <v>0</v>
          </cell>
          <cell r="R88" t="str">
            <v/>
          </cell>
          <cell r="S88">
            <v>0</v>
          </cell>
          <cell r="T88">
            <v>0</v>
          </cell>
          <cell r="U88">
            <v>0</v>
          </cell>
          <cell r="V88">
            <v>0</v>
          </cell>
          <cell r="W88">
            <v>0</v>
          </cell>
          <cell r="X88">
            <v>0</v>
          </cell>
          <cell r="Y88">
            <v>0.17</v>
          </cell>
          <cell r="Z88">
            <v>285.90361445783134</v>
          </cell>
          <cell r="AA88">
            <v>10.864337349397591</v>
          </cell>
          <cell r="AB88">
            <v>237.29999999999998</v>
          </cell>
          <cell r="AC88">
            <v>9.0173999999999985</v>
          </cell>
          <cell r="AD88">
            <v>113</v>
          </cell>
          <cell r="AE88">
            <v>4.2939999999999996</v>
          </cell>
          <cell r="AF88">
            <v>124.29999999999998</v>
          </cell>
          <cell r="AG88">
            <v>4.7233999999999989</v>
          </cell>
          <cell r="AH88">
            <v>1.0999999999999999</v>
          </cell>
          <cell r="AI88">
            <v>0</v>
          </cell>
        </row>
        <row r="89">
          <cell r="A89" t="str">
            <v>L92</v>
          </cell>
          <cell r="B89" t="str">
            <v>Floor Mats</v>
          </cell>
          <cell r="C89">
            <v>0</v>
          </cell>
          <cell r="D89">
            <v>0.24199999999999999</v>
          </cell>
          <cell r="E89">
            <v>1.9359999999999999E-2</v>
          </cell>
          <cell r="F89">
            <v>0.37</v>
          </cell>
          <cell r="G89">
            <v>0</v>
          </cell>
          <cell r="H89">
            <v>79</v>
          </cell>
          <cell r="I89">
            <v>19.117999999999999</v>
          </cell>
          <cell r="J89">
            <v>49.77</v>
          </cell>
          <cell r="K89">
            <v>12.04434</v>
          </cell>
          <cell r="L89" t="str">
            <v/>
          </cell>
          <cell r="M89">
            <v>0</v>
          </cell>
          <cell r="N89" t="str">
            <v/>
          </cell>
          <cell r="O89">
            <v>0</v>
          </cell>
          <cell r="P89" t="str">
            <v/>
          </cell>
          <cell r="Q89">
            <v>0</v>
          </cell>
          <cell r="R89" t="str">
            <v/>
          </cell>
          <cell r="S89">
            <v>0</v>
          </cell>
          <cell r="T89">
            <v>0</v>
          </cell>
          <cell r="U89">
            <v>0</v>
          </cell>
          <cell r="V89">
            <v>0</v>
          </cell>
          <cell r="W89">
            <v>0</v>
          </cell>
          <cell r="X89">
            <v>0</v>
          </cell>
          <cell r="Y89">
            <v>0.17</v>
          </cell>
          <cell r="Z89">
            <v>59.963855421686752</v>
          </cell>
          <cell r="AA89">
            <v>14.511253012048194</v>
          </cell>
          <cell r="AB89">
            <v>49.77</v>
          </cell>
          <cell r="AC89">
            <v>12.04434</v>
          </cell>
          <cell r="AD89">
            <v>28</v>
          </cell>
          <cell r="AE89">
            <v>6.7759999999999998</v>
          </cell>
          <cell r="AF89">
            <v>21.770000000000003</v>
          </cell>
          <cell r="AG89">
            <v>5.2683400000000002</v>
          </cell>
          <cell r="AH89">
            <v>0.77750000000000008</v>
          </cell>
          <cell r="AI89">
            <v>0</v>
          </cell>
        </row>
        <row r="90">
          <cell r="A90" t="str">
            <v>J01</v>
          </cell>
          <cell r="B90" t="str">
            <v>sunroof</v>
          </cell>
          <cell r="C90">
            <v>0</v>
          </cell>
          <cell r="D90">
            <v>0.3</v>
          </cell>
          <cell r="E90">
            <v>2.4E-2</v>
          </cell>
          <cell r="F90">
            <v>0.17</v>
          </cell>
          <cell r="G90">
            <v>0</v>
          </cell>
          <cell r="H90">
            <v>449</v>
          </cell>
          <cell r="I90">
            <v>134.69999999999999</v>
          </cell>
          <cell r="J90">
            <v>0</v>
          </cell>
          <cell r="K90">
            <v>0</v>
          </cell>
          <cell r="L90" t="str">
            <v/>
          </cell>
          <cell r="M90">
            <v>0</v>
          </cell>
          <cell r="N90" t="str">
            <v/>
          </cell>
          <cell r="O90">
            <v>0</v>
          </cell>
          <cell r="P90" t="str">
            <v/>
          </cell>
          <cell r="Q90">
            <v>0</v>
          </cell>
          <cell r="R90" t="str">
            <v/>
          </cell>
          <cell r="S90">
            <v>0</v>
          </cell>
          <cell r="T90">
            <v>0</v>
          </cell>
          <cell r="U90">
            <v>0</v>
          </cell>
          <cell r="V90">
            <v>0</v>
          </cell>
          <cell r="W90">
            <v>0</v>
          </cell>
          <cell r="X90">
            <v>0</v>
          </cell>
          <cell r="Y90">
            <v>0.17</v>
          </cell>
          <cell r="Z90">
            <v>0</v>
          </cell>
          <cell r="AA90">
            <v>0</v>
          </cell>
          <cell r="AB90">
            <v>0</v>
          </cell>
          <cell r="AC90">
            <v>0</v>
          </cell>
          <cell r="AD90">
            <v>332</v>
          </cell>
          <cell r="AE90">
            <v>99.6</v>
          </cell>
          <cell r="AF90">
            <v>-332</v>
          </cell>
          <cell r="AG90">
            <v>-99.6</v>
          </cell>
          <cell r="AH90">
            <v>-1</v>
          </cell>
          <cell r="AI90">
            <v>0</v>
          </cell>
        </row>
        <row r="91">
          <cell r="A91" t="str">
            <v>G04</v>
          </cell>
          <cell r="B91" t="str">
            <v>Bodyside Molding/Fleet</v>
          </cell>
          <cell r="C91">
            <v>0</v>
          </cell>
          <cell r="D91">
            <v>0</v>
          </cell>
          <cell r="E91">
            <v>0</v>
          </cell>
          <cell r="F91">
            <v>0.17</v>
          </cell>
          <cell r="G91">
            <v>0</v>
          </cell>
          <cell r="H91">
            <v>0</v>
          </cell>
          <cell r="I91">
            <v>0</v>
          </cell>
          <cell r="J91">
            <v>0</v>
          </cell>
          <cell r="K91">
            <v>0</v>
          </cell>
          <cell r="L91" t="str">
            <v/>
          </cell>
          <cell r="M91">
            <v>0</v>
          </cell>
          <cell r="N91" t="str">
            <v/>
          </cell>
          <cell r="O91">
            <v>0</v>
          </cell>
          <cell r="P91" t="str">
            <v/>
          </cell>
          <cell r="Q91">
            <v>0</v>
          </cell>
          <cell r="R91" t="str">
            <v/>
          </cell>
          <cell r="S91">
            <v>0</v>
          </cell>
          <cell r="T91">
            <v>0</v>
          </cell>
          <cell r="U91">
            <v>0</v>
          </cell>
          <cell r="V91">
            <v>0</v>
          </cell>
          <cell r="W91">
            <v>0</v>
          </cell>
          <cell r="X91">
            <v>0</v>
          </cell>
          <cell r="Y91">
            <v>0.17</v>
          </cell>
          <cell r="Z91">
            <v>0</v>
          </cell>
          <cell r="AA91">
            <v>0</v>
          </cell>
          <cell r="AB91">
            <v>0</v>
          </cell>
          <cell r="AC91">
            <v>0</v>
          </cell>
          <cell r="AD91">
            <v>0</v>
          </cell>
          <cell r="AE91">
            <v>0</v>
          </cell>
          <cell r="AF91">
            <v>0</v>
          </cell>
          <cell r="AG91">
            <v>0</v>
          </cell>
          <cell r="AH91">
            <v>0</v>
          </cell>
          <cell r="AI91">
            <v>0</v>
          </cell>
        </row>
        <row r="92">
          <cell r="A92" t="str">
            <v>Average Options</v>
          </cell>
          <cell r="B92">
            <v>0</v>
          </cell>
          <cell r="C92">
            <v>0</v>
          </cell>
          <cell r="D92">
            <v>0</v>
          </cell>
          <cell r="E92">
            <v>0</v>
          </cell>
          <cell r="F92">
            <v>0.22565618748469818</v>
          </cell>
          <cell r="G92">
            <v>0</v>
          </cell>
          <cell r="H92">
            <v>288.21496000000116</v>
          </cell>
          <cell r="I92">
            <v>288.21496000000116</v>
          </cell>
          <cell r="J92">
            <v>121.49599119999948</v>
          </cell>
          <cell r="K92">
            <v>121.49599119999948</v>
          </cell>
          <cell r="L92">
            <v>0</v>
          </cell>
          <cell r="M92">
            <v>0</v>
          </cell>
          <cell r="N92">
            <v>0</v>
          </cell>
          <cell r="O92">
            <v>0</v>
          </cell>
          <cell r="P92">
            <v>0</v>
          </cell>
          <cell r="Q92">
            <v>0</v>
          </cell>
          <cell r="R92">
            <v>0</v>
          </cell>
          <cell r="S92">
            <v>0</v>
          </cell>
          <cell r="T92">
            <v>-17.099999999999994</v>
          </cell>
          <cell r="U92">
            <v>-17.099999999999994</v>
          </cell>
          <cell r="V92">
            <v>-5.93307162126488E-2</v>
          </cell>
          <cell r="W92">
            <v>-14.193000000000012</v>
          </cell>
          <cell r="X92">
            <v>-14.193000000000012</v>
          </cell>
          <cell r="Y92">
            <v>0.22565618748469818</v>
          </cell>
          <cell r="Z92">
            <v>129.28071228915542</v>
          </cell>
          <cell r="AA92">
            <v>129.28071228915542</v>
          </cell>
          <cell r="AB92">
            <v>107.30299120000018</v>
          </cell>
          <cell r="AC92">
            <v>107.30299120000018</v>
          </cell>
          <cell r="AD92">
            <v>185.16169999999875</v>
          </cell>
          <cell r="AE92">
            <v>185.16169999999875</v>
          </cell>
          <cell r="AF92">
            <v>-77.858708799999476</v>
          </cell>
          <cell r="AG92">
            <v>-77.858708799999476</v>
          </cell>
          <cell r="AH92">
            <v>-7.4315411361469408E-3</v>
          </cell>
          <cell r="AI92">
            <v>0</v>
          </cell>
        </row>
        <row r="93">
          <cell r="A93" t="str">
            <v>Average Base and Options</v>
          </cell>
          <cell r="B93">
            <v>0</v>
          </cell>
          <cell r="C93">
            <v>0</v>
          </cell>
          <cell r="D93">
            <v>0</v>
          </cell>
          <cell r="E93">
            <v>0</v>
          </cell>
          <cell r="F93">
            <v>0.12536463089733763</v>
          </cell>
          <cell r="G93">
            <v>0</v>
          </cell>
          <cell r="H93">
            <v>16317.214960000001</v>
          </cell>
          <cell r="I93">
            <v>16317.214960000001</v>
          </cell>
          <cell r="J93">
            <v>14146.870991199999</v>
          </cell>
          <cell r="K93">
            <v>14146.870991199999</v>
          </cell>
          <cell r="L93">
            <v>0</v>
          </cell>
          <cell r="M93">
            <v>0</v>
          </cell>
          <cell r="N93">
            <v>0</v>
          </cell>
          <cell r="O93">
            <v>0</v>
          </cell>
          <cell r="P93">
            <v>0</v>
          </cell>
          <cell r="Q93">
            <v>0</v>
          </cell>
          <cell r="R93">
            <v>0</v>
          </cell>
          <cell r="S93">
            <v>0</v>
          </cell>
          <cell r="T93">
            <v>-220.52857142857144</v>
          </cell>
          <cell r="U93">
            <v>-220.52857142857144</v>
          </cell>
          <cell r="V93">
            <v>-1.3515086488054174E-2</v>
          </cell>
          <cell r="W93">
            <v>-192.19300000000001</v>
          </cell>
          <cell r="X93">
            <v>-192.19300000000001</v>
          </cell>
          <cell r="Y93">
            <v>0.12536463089733763</v>
          </cell>
          <cell r="Z93">
            <v>15954.852140860585</v>
          </cell>
          <cell r="AA93">
            <v>15954.852140860585</v>
          </cell>
          <cell r="AB93">
            <v>13954.6779912</v>
          </cell>
          <cell r="AC93">
            <v>13954.6779912</v>
          </cell>
          <cell r="AD93">
            <v>12835.161699999999</v>
          </cell>
          <cell r="AE93">
            <v>12835.161699999999</v>
          </cell>
          <cell r="AF93">
            <v>1119.5162912000005</v>
          </cell>
          <cell r="AG93">
            <v>1119.5162912000005</v>
          </cell>
          <cell r="AH93">
            <v>8.7222609061481521E-2</v>
          </cell>
          <cell r="AI93">
            <v>1119.5162912000005</v>
          </cell>
        </row>
        <row r="96">
          <cell r="A96" t="str">
            <v>Average Sentra</v>
          </cell>
          <cell r="B96">
            <v>0</v>
          </cell>
          <cell r="C96">
            <v>0</v>
          </cell>
          <cell r="D96">
            <v>1</v>
          </cell>
          <cell r="E96">
            <v>1</v>
          </cell>
          <cell r="F96">
            <v>0.12146933292247653</v>
          </cell>
          <cell r="G96">
            <v>0</v>
          </cell>
          <cell r="H96">
            <v>14997.5</v>
          </cell>
          <cell r="I96">
            <v>14997.5</v>
          </cell>
          <cell r="J96">
            <v>13175.5486</v>
          </cell>
          <cell r="K96">
            <v>13175.5486</v>
          </cell>
          <cell r="L96">
            <v>186.62045548654245</v>
          </cell>
          <cell r="M96">
            <v>0</v>
          </cell>
          <cell r="N96">
            <v>62.999958592132508</v>
          </cell>
          <cell r="O96">
            <v>0</v>
          </cell>
          <cell r="P96">
            <v>-45.11</v>
          </cell>
          <cell r="Q96">
            <v>0</v>
          </cell>
          <cell r="R96" t="str">
            <v/>
          </cell>
          <cell r="S96">
            <v>0</v>
          </cell>
          <cell r="T96">
            <v>204.51041407867496</v>
          </cell>
          <cell r="U96">
            <v>204.51041407867496</v>
          </cell>
          <cell r="V96">
            <v>1.3636300321965325E-2</v>
          </cell>
          <cell r="W96">
            <v>179.88374999999905</v>
          </cell>
          <cell r="X96">
            <v>179.88374999999905</v>
          </cell>
          <cell r="Y96">
            <v>0.12146933292247653</v>
          </cell>
          <cell r="Z96">
            <v>15202.010414078677</v>
          </cell>
          <cell r="AA96">
            <v>15202.010414078677</v>
          </cell>
          <cell r="AB96">
            <v>13355.432349999999</v>
          </cell>
          <cell r="AC96">
            <v>13355.432349999999</v>
          </cell>
          <cell r="AD96">
            <v>11853.09</v>
          </cell>
          <cell r="AE96">
            <v>11853.09</v>
          </cell>
          <cell r="AF96">
            <v>1502.3423500000001</v>
          </cell>
          <cell r="AG96">
            <v>1502.3423500000001</v>
          </cell>
          <cell r="AH96">
            <v>0.1267468946915952</v>
          </cell>
          <cell r="AI96">
            <v>0</v>
          </cell>
        </row>
        <row r="97">
          <cell r="A97" t="str">
            <v>B07</v>
          </cell>
          <cell r="B97" t="str">
            <v>ABS</v>
          </cell>
          <cell r="C97">
            <v>0</v>
          </cell>
          <cell r="D97">
            <v>8.5999999999999993E-2</v>
          </cell>
          <cell r="E97">
            <v>8.5999999999999993E-2</v>
          </cell>
          <cell r="F97">
            <v>0.17</v>
          </cell>
          <cell r="G97">
            <v>0</v>
          </cell>
          <cell r="H97">
            <v>999</v>
          </cell>
          <cell r="I97">
            <v>85.913999999999987</v>
          </cell>
          <cell r="J97">
            <v>829.17</v>
          </cell>
          <cell r="K97">
            <v>71.308619999999991</v>
          </cell>
          <cell r="L97" t="str">
            <v/>
          </cell>
          <cell r="M97">
            <v>0</v>
          </cell>
          <cell r="N97" t="str">
            <v/>
          </cell>
          <cell r="O97">
            <v>0</v>
          </cell>
          <cell r="P97" t="str">
            <v/>
          </cell>
          <cell r="Q97">
            <v>0</v>
          </cell>
          <cell r="R97" t="str">
            <v/>
          </cell>
          <cell r="S97">
            <v>0</v>
          </cell>
          <cell r="T97">
            <v>0</v>
          </cell>
          <cell r="U97">
            <v>0</v>
          </cell>
          <cell r="V97">
            <v>0</v>
          </cell>
          <cell r="W97">
            <v>0</v>
          </cell>
          <cell r="X97">
            <v>0</v>
          </cell>
          <cell r="Y97">
            <v>0.17</v>
          </cell>
          <cell r="Z97">
            <v>999</v>
          </cell>
          <cell r="AA97">
            <v>85.913999999999987</v>
          </cell>
          <cell r="AB97">
            <v>829.17</v>
          </cell>
          <cell r="AC97">
            <v>71.308619999999991</v>
          </cell>
          <cell r="AD97">
            <v>607</v>
          </cell>
          <cell r="AE97">
            <v>52.201999999999998</v>
          </cell>
          <cell r="AF97">
            <v>222.16999999999996</v>
          </cell>
          <cell r="AG97">
            <v>19.106619999999996</v>
          </cell>
          <cell r="AH97">
            <v>0.36601317957166385</v>
          </cell>
          <cell r="AI97">
            <v>0</v>
          </cell>
        </row>
        <row r="98">
          <cell r="A98" t="str">
            <v>C01</v>
          </cell>
          <cell r="B98" t="str">
            <v>Emission System</v>
          </cell>
          <cell r="C98">
            <v>0</v>
          </cell>
          <cell r="D98">
            <v>0.11400000000000002</v>
          </cell>
          <cell r="E98">
            <v>0.11400000000000002</v>
          </cell>
          <cell r="F98">
            <v>0.17</v>
          </cell>
          <cell r="G98">
            <v>0</v>
          </cell>
          <cell r="H98">
            <v>150</v>
          </cell>
          <cell r="I98">
            <v>17.100000000000001</v>
          </cell>
          <cell r="J98">
            <v>124.5</v>
          </cell>
          <cell r="K98">
            <v>14.193000000000001</v>
          </cell>
          <cell r="L98" t="str">
            <v/>
          </cell>
          <cell r="M98">
            <v>0</v>
          </cell>
          <cell r="N98">
            <v>-150</v>
          </cell>
          <cell r="O98">
            <v>0</v>
          </cell>
          <cell r="P98" t="str">
            <v/>
          </cell>
          <cell r="Q98">
            <v>0</v>
          </cell>
          <cell r="R98" t="str">
            <v/>
          </cell>
          <cell r="S98">
            <v>0</v>
          </cell>
          <cell r="T98">
            <v>-150</v>
          </cell>
          <cell r="U98">
            <v>-17.100000000000001</v>
          </cell>
          <cell r="V98">
            <v>-1</v>
          </cell>
          <cell r="W98">
            <v>-124.5</v>
          </cell>
          <cell r="X98">
            <v>-14.193000000000001</v>
          </cell>
          <cell r="Y98">
            <v>0.17</v>
          </cell>
          <cell r="Z98">
            <v>0</v>
          </cell>
          <cell r="AA98">
            <v>0</v>
          </cell>
          <cell r="AB98">
            <v>0</v>
          </cell>
          <cell r="AC98">
            <v>0</v>
          </cell>
          <cell r="AD98">
            <v>94.360000000000014</v>
          </cell>
          <cell r="AE98">
            <v>10.757040000000003</v>
          </cell>
          <cell r="AF98">
            <v>-93</v>
          </cell>
          <cell r="AG98">
            <v>-10.757040000000003</v>
          </cell>
          <cell r="AH98">
            <v>-0.98558711318355219</v>
          </cell>
          <cell r="AI98">
            <v>0</v>
          </cell>
        </row>
        <row r="99">
          <cell r="A99" t="str">
            <v>H92</v>
          </cell>
          <cell r="B99" t="str">
            <v>CD Player</v>
          </cell>
          <cell r="C99">
            <v>0</v>
          </cell>
          <cell r="D99">
            <v>7.7876000000000013E-3</v>
          </cell>
          <cell r="E99">
            <v>7.7876000000000013E-3</v>
          </cell>
          <cell r="F99">
            <v>0.28000000000000003</v>
          </cell>
          <cell r="G99">
            <v>0</v>
          </cell>
          <cell r="H99">
            <v>468</v>
          </cell>
          <cell r="I99">
            <v>3.6445968000000004</v>
          </cell>
          <cell r="J99">
            <v>336.96</v>
          </cell>
          <cell r="K99">
            <v>2.6241096960000001</v>
          </cell>
          <cell r="L99" t="str">
            <v/>
          </cell>
          <cell r="M99">
            <v>0</v>
          </cell>
          <cell r="N99" t="str">
            <v/>
          </cell>
          <cell r="O99">
            <v>0</v>
          </cell>
          <cell r="P99" t="str">
            <v/>
          </cell>
          <cell r="Q99">
            <v>0</v>
          </cell>
          <cell r="R99" t="str">
            <v/>
          </cell>
          <cell r="S99">
            <v>0</v>
          </cell>
          <cell r="T99">
            <v>0</v>
          </cell>
          <cell r="U99">
            <v>0</v>
          </cell>
          <cell r="V99">
            <v>0</v>
          </cell>
          <cell r="W99">
            <v>0</v>
          </cell>
          <cell r="X99">
            <v>0</v>
          </cell>
          <cell r="Y99">
            <v>0.17</v>
          </cell>
          <cell r="Z99">
            <v>405.97590361445782</v>
          </cell>
          <cell r="AA99">
            <v>3.1615779469879524</v>
          </cell>
          <cell r="AB99">
            <v>336.96</v>
          </cell>
          <cell r="AC99">
            <v>2.6241096960000001</v>
          </cell>
          <cell r="AD99">
            <v>235</v>
          </cell>
          <cell r="AE99">
            <v>1.8300860000000003</v>
          </cell>
          <cell r="AF99">
            <v>101.95999999999998</v>
          </cell>
          <cell r="AG99">
            <v>0.794023696</v>
          </cell>
          <cell r="AH99">
            <v>0.43387234042553185</v>
          </cell>
          <cell r="AI99">
            <v>0</v>
          </cell>
        </row>
        <row r="100">
          <cell r="A100" t="str">
            <v>H93</v>
          </cell>
          <cell r="B100" t="str">
            <v>3 - Disc CD</v>
          </cell>
          <cell r="C100">
            <v>0</v>
          </cell>
          <cell r="D100">
            <v>9.4000000000000008E-4</v>
          </cell>
          <cell r="E100">
            <v>9.4000000000000008E-4</v>
          </cell>
          <cell r="F100">
            <v>0.17</v>
          </cell>
          <cell r="G100">
            <v>0</v>
          </cell>
          <cell r="H100">
            <v>668</v>
          </cell>
          <cell r="I100">
            <v>0.62792000000000003</v>
          </cell>
          <cell r="J100">
            <v>554.43999999999994</v>
          </cell>
          <cell r="K100">
            <v>0.52117360000000001</v>
          </cell>
          <cell r="L100" t="str">
            <v/>
          </cell>
          <cell r="M100">
            <v>0</v>
          </cell>
          <cell r="N100" t="str">
            <v/>
          </cell>
          <cell r="O100">
            <v>0</v>
          </cell>
          <cell r="P100" t="str">
            <v/>
          </cell>
          <cell r="Q100">
            <v>0</v>
          </cell>
          <cell r="R100" t="str">
            <v/>
          </cell>
          <cell r="S100">
            <v>0</v>
          </cell>
          <cell r="T100">
            <v>0</v>
          </cell>
          <cell r="U100">
            <v>0</v>
          </cell>
          <cell r="V100">
            <v>0</v>
          </cell>
          <cell r="W100">
            <v>0</v>
          </cell>
          <cell r="X100">
            <v>0</v>
          </cell>
          <cell r="Y100">
            <v>0.17</v>
          </cell>
          <cell r="Z100">
            <v>668</v>
          </cell>
          <cell r="AA100">
            <v>0.62792000000000003</v>
          </cell>
          <cell r="AB100">
            <v>554.43999999999994</v>
          </cell>
          <cell r="AC100">
            <v>0.52117360000000001</v>
          </cell>
          <cell r="AD100">
            <v>346</v>
          </cell>
          <cell r="AE100">
            <v>0.32524000000000003</v>
          </cell>
          <cell r="AF100">
            <v>208.43999999999994</v>
          </cell>
          <cell r="AG100">
            <v>0.19593359999999996</v>
          </cell>
          <cell r="AH100">
            <v>0.60242774566473967</v>
          </cell>
          <cell r="AI100">
            <v>0</v>
          </cell>
        </row>
        <row r="101">
          <cell r="A101" t="str">
            <v>K92</v>
          </cell>
          <cell r="B101" t="str">
            <v>Rear Spoiler</v>
          </cell>
          <cell r="C101">
            <v>0</v>
          </cell>
          <cell r="D101">
            <v>3.7999999999999999E-2</v>
          </cell>
          <cell r="E101">
            <v>3.7999999999999999E-2</v>
          </cell>
          <cell r="F101">
            <v>0.3</v>
          </cell>
          <cell r="G101">
            <v>0</v>
          </cell>
          <cell r="H101">
            <v>339</v>
          </cell>
          <cell r="I101">
            <v>12.882</v>
          </cell>
          <cell r="J101">
            <v>237.29999999999998</v>
          </cell>
          <cell r="K101">
            <v>9.0173999999999985</v>
          </cell>
          <cell r="L101" t="str">
            <v/>
          </cell>
          <cell r="M101">
            <v>0</v>
          </cell>
          <cell r="N101" t="str">
            <v/>
          </cell>
          <cell r="O101">
            <v>0</v>
          </cell>
          <cell r="P101" t="str">
            <v/>
          </cell>
          <cell r="Q101">
            <v>0</v>
          </cell>
          <cell r="R101" t="str">
            <v/>
          </cell>
          <cell r="S101">
            <v>0</v>
          </cell>
          <cell r="T101">
            <v>0</v>
          </cell>
          <cell r="U101">
            <v>0</v>
          </cell>
          <cell r="V101">
            <v>0</v>
          </cell>
          <cell r="W101">
            <v>0</v>
          </cell>
          <cell r="X101">
            <v>0</v>
          </cell>
          <cell r="Y101">
            <v>0.17</v>
          </cell>
          <cell r="Z101">
            <v>285.90361445783134</v>
          </cell>
          <cell r="AA101">
            <v>10.864337349397591</v>
          </cell>
          <cell r="AB101">
            <v>237.29999999999998</v>
          </cell>
          <cell r="AC101">
            <v>9.0173999999999985</v>
          </cell>
          <cell r="AD101">
            <v>113</v>
          </cell>
          <cell r="AE101">
            <v>4.2939999999999996</v>
          </cell>
          <cell r="AF101">
            <v>124.29999999999998</v>
          </cell>
          <cell r="AG101">
            <v>4.7233999999999989</v>
          </cell>
          <cell r="AH101">
            <v>1.0999999999999999</v>
          </cell>
          <cell r="AI101">
            <v>0</v>
          </cell>
        </row>
        <row r="102">
          <cell r="A102" t="str">
            <v>L92</v>
          </cell>
          <cell r="B102" t="str">
            <v>Floor Mats</v>
          </cell>
          <cell r="C102">
            <v>0</v>
          </cell>
          <cell r="D102">
            <v>0.24199999999999997</v>
          </cell>
          <cell r="E102">
            <v>0.24199999999999997</v>
          </cell>
          <cell r="F102">
            <v>0.37</v>
          </cell>
          <cell r="G102">
            <v>0</v>
          </cell>
          <cell r="H102">
            <v>79</v>
          </cell>
          <cell r="I102">
            <v>19.117999999999999</v>
          </cell>
          <cell r="J102">
            <v>49.77</v>
          </cell>
          <cell r="K102">
            <v>12.044339999999998</v>
          </cell>
          <cell r="L102" t="str">
            <v/>
          </cell>
          <cell r="M102">
            <v>0</v>
          </cell>
          <cell r="N102" t="str">
            <v/>
          </cell>
          <cell r="O102">
            <v>0</v>
          </cell>
          <cell r="P102" t="str">
            <v/>
          </cell>
          <cell r="Q102">
            <v>0</v>
          </cell>
          <cell r="R102" t="str">
            <v/>
          </cell>
          <cell r="S102">
            <v>0</v>
          </cell>
          <cell r="T102">
            <v>0</v>
          </cell>
          <cell r="U102">
            <v>0</v>
          </cell>
          <cell r="V102">
            <v>0</v>
          </cell>
          <cell r="W102">
            <v>0</v>
          </cell>
          <cell r="X102">
            <v>0</v>
          </cell>
          <cell r="Y102">
            <v>0.17</v>
          </cell>
          <cell r="Z102">
            <v>59.963855421686752</v>
          </cell>
          <cell r="AA102">
            <v>14.511253012048192</v>
          </cell>
          <cell r="AB102">
            <v>49.77</v>
          </cell>
          <cell r="AC102">
            <v>12.044339999999998</v>
          </cell>
          <cell r="AD102">
            <v>28</v>
          </cell>
          <cell r="AE102">
            <v>6.7759999999999989</v>
          </cell>
          <cell r="AF102">
            <v>21.770000000000003</v>
          </cell>
          <cell r="AG102">
            <v>5.2683400000000002</v>
          </cell>
          <cell r="AH102">
            <v>0.77750000000000008</v>
          </cell>
          <cell r="AI102">
            <v>0</v>
          </cell>
        </row>
        <row r="103">
          <cell r="A103" t="str">
            <v>J01</v>
          </cell>
          <cell r="B103" t="str">
            <v>sunroof</v>
          </cell>
          <cell r="C103">
            <v>0</v>
          </cell>
          <cell r="D103">
            <v>2.7E-2</v>
          </cell>
          <cell r="E103">
            <v>2.7E-2</v>
          </cell>
          <cell r="F103">
            <v>0.17</v>
          </cell>
          <cell r="G103">
            <v>0</v>
          </cell>
          <cell r="H103">
            <v>449</v>
          </cell>
          <cell r="I103">
            <v>12.122999999999999</v>
          </cell>
          <cell r="J103">
            <v>0</v>
          </cell>
          <cell r="K103">
            <v>0</v>
          </cell>
          <cell r="L103" t="str">
            <v/>
          </cell>
          <cell r="M103">
            <v>0</v>
          </cell>
          <cell r="N103" t="str">
            <v/>
          </cell>
          <cell r="O103">
            <v>0</v>
          </cell>
          <cell r="P103" t="str">
            <v/>
          </cell>
          <cell r="Q103">
            <v>0</v>
          </cell>
          <cell r="R103" t="str">
            <v/>
          </cell>
          <cell r="S103">
            <v>0</v>
          </cell>
          <cell r="T103">
            <v>0</v>
          </cell>
          <cell r="U103">
            <v>0</v>
          </cell>
          <cell r="V103">
            <v>0</v>
          </cell>
          <cell r="W103">
            <v>0</v>
          </cell>
          <cell r="X103">
            <v>0</v>
          </cell>
          <cell r="Y103">
            <v>0.17</v>
          </cell>
          <cell r="Z103">
            <v>0</v>
          </cell>
          <cell r="AA103">
            <v>0</v>
          </cell>
          <cell r="AB103">
            <v>0</v>
          </cell>
          <cell r="AC103">
            <v>0</v>
          </cell>
          <cell r="AD103">
            <v>332</v>
          </cell>
          <cell r="AE103">
            <v>8.9640000000000004</v>
          </cell>
          <cell r="AF103">
            <v>-332</v>
          </cell>
          <cell r="AG103">
            <v>-0.47790000000000121</v>
          </cell>
          <cell r="AH103">
            <v>-1</v>
          </cell>
          <cell r="AI103">
            <v>0</v>
          </cell>
        </row>
        <row r="104">
          <cell r="A104" t="str">
            <v>G04</v>
          </cell>
          <cell r="B104" t="str">
            <v>Bodyside Molding/Fleet</v>
          </cell>
          <cell r="C104">
            <v>0</v>
          </cell>
          <cell r="D104">
            <v>0</v>
          </cell>
          <cell r="E104">
            <v>0</v>
          </cell>
          <cell r="F104">
            <v>0.17</v>
          </cell>
          <cell r="G104">
            <v>0</v>
          </cell>
          <cell r="H104">
            <v>0</v>
          </cell>
          <cell r="I104">
            <v>0</v>
          </cell>
          <cell r="J104">
            <v>0</v>
          </cell>
          <cell r="K104">
            <v>0</v>
          </cell>
          <cell r="L104" t="str">
            <v/>
          </cell>
          <cell r="M104">
            <v>0</v>
          </cell>
          <cell r="N104" t="str">
            <v/>
          </cell>
          <cell r="O104">
            <v>0</v>
          </cell>
          <cell r="P104" t="str">
            <v/>
          </cell>
          <cell r="Q104">
            <v>0</v>
          </cell>
          <cell r="R104" t="str">
            <v/>
          </cell>
          <cell r="S104">
            <v>0</v>
          </cell>
          <cell r="T104">
            <v>0</v>
          </cell>
          <cell r="U104">
            <v>0</v>
          </cell>
          <cell r="V104">
            <v>0</v>
          </cell>
          <cell r="W104">
            <v>0</v>
          </cell>
          <cell r="X104">
            <v>0</v>
          </cell>
          <cell r="Y104">
            <v>0.17</v>
          </cell>
          <cell r="Z104">
            <v>0</v>
          </cell>
          <cell r="AA104">
            <v>0</v>
          </cell>
          <cell r="AB104">
            <v>0</v>
          </cell>
          <cell r="AC104">
            <v>0</v>
          </cell>
          <cell r="AD104">
            <v>0</v>
          </cell>
          <cell r="AE104">
            <v>0</v>
          </cell>
          <cell r="AF104">
            <v>0</v>
          </cell>
          <cell r="AG104">
            <v>0</v>
          </cell>
          <cell r="AH104">
            <v>0</v>
          </cell>
          <cell r="AI104">
            <v>0</v>
          </cell>
        </row>
        <row r="105">
          <cell r="A105" t="str">
            <v>Average Options</v>
          </cell>
          <cell r="B105">
            <v>0</v>
          </cell>
          <cell r="C105">
            <v>0</v>
          </cell>
          <cell r="D105">
            <v>0</v>
          </cell>
          <cell r="E105">
            <v>0</v>
          </cell>
          <cell r="F105">
            <v>0</v>
          </cell>
          <cell r="G105">
            <v>0</v>
          </cell>
          <cell r="H105">
            <v>151.40951680000217</v>
          </cell>
          <cell r="I105">
            <v>151.40951680000217</v>
          </cell>
          <cell r="J105">
            <v>109.70864329600045</v>
          </cell>
          <cell r="K105">
            <v>109.70864329600045</v>
          </cell>
          <cell r="L105">
            <v>0</v>
          </cell>
          <cell r="M105">
            <v>0</v>
          </cell>
          <cell r="N105">
            <v>0</v>
          </cell>
          <cell r="O105">
            <v>0</v>
          </cell>
          <cell r="P105">
            <v>0</v>
          </cell>
          <cell r="Q105">
            <v>0</v>
          </cell>
          <cell r="R105">
            <v>0</v>
          </cell>
          <cell r="S105">
            <v>0</v>
          </cell>
          <cell r="T105">
            <v>-17.099999999999994</v>
          </cell>
          <cell r="U105">
            <v>-17.099999999999994</v>
          </cell>
          <cell r="V105">
            <v>-0.11293873966051617</v>
          </cell>
          <cell r="W105">
            <v>-14.193000000000012</v>
          </cell>
          <cell r="X105">
            <v>-14.193000000000012</v>
          </cell>
          <cell r="Y105">
            <v>0.22565618748469818</v>
          </cell>
          <cell r="Z105">
            <v>115.07908830843553</v>
          </cell>
          <cell r="AA105">
            <v>115.07908830843553</v>
          </cell>
          <cell r="AB105">
            <v>95.515643296001144</v>
          </cell>
          <cell r="AC105">
            <v>95.515643296001144</v>
          </cell>
          <cell r="AD105">
            <v>85.148365999999442</v>
          </cell>
          <cell r="AE105">
            <v>85.148365999999442</v>
          </cell>
          <cell r="AF105">
            <v>18.85337729600019</v>
          </cell>
          <cell r="AG105">
            <v>18.85337729600019</v>
          </cell>
          <cell r="AH105">
            <v>6.7523248156903248E-4</v>
          </cell>
          <cell r="AI105">
            <v>0</v>
          </cell>
        </row>
        <row r="106">
          <cell r="A106" t="str">
            <v>Average Base and Options</v>
          </cell>
          <cell r="B106">
            <v>0</v>
          </cell>
          <cell r="C106">
            <v>0</v>
          </cell>
          <cell r="D106">
            <v>0</v>
          </cell>
          <cell r="E106">
            <v>0</v>
          </cell>
          <cell r="F106">
            <v>0.12183394951111837</v>
          </cell>
          <cell r="G106">
            <v>0</v>
          </cell>
          <cell r="H106">
            <v>15148.909516800002</v>
          </cell>
          <cell r="I106">
            <v>15148.909516800002</v>
          </cell>
          <cell r="J106">
            <v>13285.257243296001</v>
          </cell>
          <cell r="K106">
            <v>13285.257243296001</v>
          </cell>
          <cell r="L106">
            <v>0</v>
          </cell>
          <cell r="M106">
            <v>0</v>
          </cell>
          <cell r="N106">
            <v>0</v>
          </cell>
          <cell r="O106">
            <v>0</v>
          </cell>
          <cell r="P106">
            <v>0</v>
          </cell>
          <cell r="Q106">
            <v>0</v>
          </cell>
          <cell r="R106">
            <v>0</v>
          </cell>
          <cell r="S106">
            <v>0</v>
          </cell>
          <cell r="T106">
            <v>187.41041407867496</v>
          </cell>
          <cell r="U106">
            <v>187.41041407867496</v>
          </cell>
          <cell r="V106">
            <v>1.2371214830403371E-2</v>
          </cell>
          <cell r="W106">
            <v>165.69074999999904</v>
          </cell>
          <cell r="X106">
            <v>165.69074999999904</v>
          </cell>
          <cell r="Y106">
            <v>0.12183394951111837</v>
          </cell>
          <cell r="Z106">
            <v>15317.089502387113</v>
          </cell>
          <cell r="AA106">
            <v>15317.089502387113</v>
          </cell>
          <cell r="AB106">
            <v>13450.947993296</v>
          </cell>
          <cell r="AC106">
            <v>13450.947993296</v>
          </cell>
          <cell r="AD106">
            <v>11938.238366</v>
          </cell>
          <cell r="AE106">
            <v>11938.238366</v>
          </cell>
          <cell r="AF106">
            <v>1521.1957272960003</v>
          </cell>
          <cell r="AG106">
            <v>1521.1957272960003</v>
          </cell>
          <cell r="AH106">
            <v>0.12742212717316423</v>
          </cell>
          <cell r="AI106">
            <v>1521.19572729600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AlmeraPrice(B)"/>
      <sheetName val="AlmeraPrice(A)"/>
      <sheetName val="Graph"/>
      <sheetName val="Price History -Sedan"/>
      <sheetName val="Price History -HB"/>
      <sheetName val="VA_Almera_SDN"/>
      <sheetName val="VA_Almera_HB"/>
      <sheetName val="Almera_ReqSpec"/>
      <sheetName val="Price(2)"/>
      <sheetName val="Price(1)"/>
      <sheetName val="Value Summary_SDN"/>
      <sheetName val="Value Summary_HB"/>
      <sheetName val="Sp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90">
          <cell r="E90">
            <v>0</v>
          </cell>
          <cell r="G90">
            <v>1254900000</v>
          </cell>
          <cell r="I90">
            <v>-685300000</v>
          </cell>
          <cell r="K90">
            <v>2253480000</v>
          </cell>
          <cell r="M90">
            <v>126380000</v>
          </cell>
          <cell r="O90">
            <v>1614460000</v>
          </cell>
          <cell r="Q90">
            <v>446780000</v>
          </cell>
        </row>
        <row r="91">
          <cell r="E91">
            <v>31989999616</v>
          </cell>
          <cell r="G91">
            <v>31756900640</v>
          </cell>
          <cell r="I91">
            <v>32916700896</v>
          </cell>
          <cell r="K91">
            <v>33253165120</v>
          </cell>
          <cell r="M91">
            <v>29669380064</v>
          </cell>
          <cell r="O91">
            <v>32564460640</v>
          </cell>
          <cell r="Q91">
            <v>30426780256</v>
          </cell>
        </row>
        <row r="121">
          <cell r="E121">
            <v>0</v>
          </cell>
          <cell r="G121">
            <v>-534000000</v>
          </cell>
          <cell r="I121">
            <v>-534000000</v>
          </cell>
          <cell r="K121">
            <v>-89000000</v>
          </cell>
          <cell r="M121">
            <v>-89000000</v>
          </cell>
          <cell r="O121">
            <v>-534000000</v>
          </cell>
          <cell r="Q121">
            <v>-311500000</v>
          </cell>
        </row>
        <row r="122">
          <cell r="E122">
            <v>31989999616</v>
          </cell>
          <cell r="G122">
            <v>31222900640</v>
          </cell>
          <cell r="I122">
            <v>32382700896</v>
          </cell>
          <cell r="K122">
            <v>33164165120</v>
          </cell>
          <cell r="M122">
            <v>29580380064</v>
          </cell>
          <cell r="O122">
            <v>32030460640</v>
          </cell>
          <cell r="Q122">
            <v>30115280256</v>
          </cell>
        </row>
      </sheetData>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ummary Per Unit"/>
      <sheetName val="K12A"/>
      <sheetName val="K12B"/>
      <sheetName val="N16"/>
      <sheetName val="P12"/>
      <sheetName val="T30B"/>
      <sheetName val="T30C"/>
      <sheetName val="A33C"/>
      <sheetName val="A33D"/>
      <sheetName val="Y61"/>
      <sheetName val="Z33"/>
      <sheetName val="Z50"/>
      <sheetName val="R51-diesel"/>
      <sheetName val="R51-petrol"/>
      <sheetName val="Freight Costs"/>
      <sheetName val="Interest"/>
      <sheetName val="Initial Stock"/>
    </sheetNames>
    <sheetDataSet>
      <sheetData sheetId="0" refreshError="1">
        <row r="4">
          <cell r="H4">
            <v>1.2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m"/>
      <sheetName val="Summary"/>
      <sheetName val="Env"/>
      <sheetName val="Imt"/>
      <sheetName val="Vol"/>
      <sheetName val="Preis-info gem. MRKTG"/>
      <sheetName val="Pte"/>
      <sheetName val="TMR"/>
      <sheetName val="Drv"/>
      <sheetName val="CaPvr"/>
      <sheetName val="CaPvc"/>
      <sheetName val="Cdv"/>
      <sheetName val="MA"/>
      <sheetName val="MCxVar"/>
      <sheetName val="MCxFix"/>
      <sheetName val="MCx"/>
      <sheetName val="Ccl"/>
      <sheetName val="Cdc"/>
      <sheetName val="Effets"/>
      <sheetName val="Graphes"/>
      <sheetName val="Enr"/>
      <sheetName val="PRIX"/>
    </sheetNames>
    <sheetDataSet>
      <sheetData sheetId="0" refreshError="1">
        <row r="2">
          <cell r="U2" t="str">
            <v>Micra K11</v>
          </cell>
        </row>
        <row r="3">
          <cell r="U3" t="str">
            <v>Micra K12</v>
          </cell>
        </row>
        <row r="4">
          <cell r="U4" t="str">
            <v>Micra C+C</v>
          </cell>
        </row>
        <row r="5">
          <cell r="U5" t="str">
            <v>X11E</v>
          </cell>
        </row>
        <row r="6">
          <cell r="U6" t="str">
            <v>B New</v>
          </cell>
        </row>
        <row r="7">
          <cell r="C7" t="str">
            <v>SUIAN040</v>
          </cell>
          <cell r="U7" t="str">
            <v>*B-6</v>
          </cell>
        </row>
        <row r="8">
          <cell r="U8" t="str">
            <v>*B-7</v>
          </cell>
        </row>
        <row r="9">
          <cell r="U9" t="str">
            <v xml:space="preserve">Almera N16 </v>
          </cell>
        </row>
        <row r="10">
          <cell r="U10" t="str">
            <v>Almera Tino HM</v>
          </cell>
        </row>
        <row r="11">
          <cell r="U11" t="str">
            <v>P32L</v>
          </cell>
        </row>
        <row r="12">
          <cell r="U12" t="str">
            <v>L11C</v>
          </cell>
        </row>
        <row r="13">
          <cell r="U13" t="str">
            <v>B11C</v>
          </cell>
        </row>
        <row r="14">
          <cell r="U14" t="str">
            <v>*C-6</v>
          </cell>
        </row>
        <row r="15">
          <cell r="U15" t="str">
            <v>*C-7</v>
          </cell>
        </row>
        <row r="16">
          <cell r="U16" t="str">
            <v>*C-8</v>
          </cell>
        </row>
        <row r="17">
          <cell r="U17" t="str">
            <v>*C-9</v>
          </cell>
        </row>
        <row r="18">
          <cell r="U18" t="str">
            <v>*C-10</v>
          </cell>
        </row>
        <row r="19">
          <cell r="U19" t="str">
            <v>Primera P11</v>
          </cell>
        </row>
        <row r="20">
          <cell r="U20" t="str">
            <v>Primera P12</v>
          </cell>
        </row>
        <row r="21">
          <cell r="U21" t="str">
            <v>Primera D New</v>
          </cell>
        </row>
        <row r="22">
          <cell r="U22" t="str">
            <v>*D-4</v>
          </cell>
        </row>
        <row r="23">
          <cell r="U23" t="str">
            <v>*D-5</v>
          </cell>
        </row>
        <row r="24">
          <cell r="U24" t="str">
            <v>Maxima QX</v>
          </cell>
        </row>
        <row r="25">
          <cell r="U25" t="str">
            <v>New Maxima</v>
          </cell>
        </row>
        <row r="26">
          <cell r="U26" t="str">
            <v>*E-3</v>
          </cell>
        </row>
        <row r="27">
          <cell r="U27" t="str">
            <v>*E-4</v>
          </cell>
        </row>
        <row r="28">
          <cell r="U28" t="str">
            <v>*E-5</v>
          </cell>
        </row>
        <row r="29">
          <cell r="U29" t="str">
            <v>*E-6</v>
          </cell>
        </row>
        <row r="30">
          <cell r="U30" t="str">
            <v>*E-7</v>
          </cell>
        </row>
        <row r="31">
          <cell r="U31" t="str">
            <v>ZGI</v>
          </cell>
        </row>
        <row r="32">
          <cell r="U32" t="str">
            <v>Skyline GTR</v>
          </cell>
        </row>
        <row r="33">
          <cell r="U33" t="str">
            <v>*G-3</v>
          </cell>
        </row>
        <row r="34">
          <cell r="U34" t="str">
            <v>*G-4</v>
          </cell>
        </row>
        <row r="35">
          <cell r="U35" t="str">
            <v>*G-5</v>
          </cell>
        </row>
        <row r="36">
          <cell r="U36" t="str">
            <v>Pathfinder</v>
          </cell>
        </row>
        <row r="37">
          <cell r="U37" t="str">
            <v xml:space="preserve">Terrano </v>
          </cell>
        </row>
        <row r="38">
          <cell r="U38" t="str">
            <v>Patrol GR</v>
          </cell>
        </row>
        <row r="39">
          <cell r="U39" t="str">
            <v>X-Trail</v>
          </cell>
        </row>
        <row r="40">
          <cell r="U40" t="str">
            <v>WQW</v>
          </cell>
        </row>
        <row r="41">
          <cell r="U41" t="str">
            <v>Murano</v>
          </cell>
        </row>
        <row r="42">
          <cell r="U42" t="str">
            <v>New X-Trail</v>
          </cell>
        </row>
        <row r="43">
          <cell r="U43" t="str">
            <v>New Murano</v>
          </cell>
        </row>
        <row r="44">
          <cell r="U44" t="str">
            <v>New Patrol</v>
          </cell>
        </row>
        <row r="45">
          <cell r="U45" t="str">
            <v>Serena</v>
          </cell>
        </row>
        <row r="46">
          <cell r="U46" t="str">
            <v>*OPC-2</v>
          </cell>
        </row>
        <row r="47">
          <cell r="U47" t="str">
            <v>*OPC-3</v>
          </cell>
        </row>
        <row r="48">
          <cell r="U48" t="str">
            <v>*OPC-4</v>
          </cell>
        </row>
        <row r="49">
          <cell r="U49" t="str">
            <v>*OPC-5</v>
          </cell>
        </row>
        <row r="50">
          <cell r="U50" t="str">
            <v>New Patrol</v>
          </cell>
        </row>
        <row r="51">
          <cell r="U51" t="str">
            <v>Murano</v>
          </cell>
        </row>
        <row r="52">
          <cell r="U52" t="str">
            <v>Pathfinder LCV</v>
          </cell>
        </row>
        <row r="53">
          <cell r="U53" t="str">
            <v>Terrano LCV</v>
          </cell>
        </row>
        <row r="54">
          <cell r="U54" t="str">
            <v>WQW LCV</v>
          </cell>
        </row>
        <row r="55">
          <cell r="U55" t="str">
            <v>Patrol GR LCV</v>
          </cell>
        </row>
        <row r="56">
          <cell r="U56" t="str">
            <v>X-Trail LCV</v>
          </cell>
        </row>
        <row r="57">
          <cell r="U57" t="str">
            <v>New X-Trail</v>
          </cell>
        </row>
        <row r="58">
          <cell r="U58" t="str">
            <v>New Murano</v>
          </cell>
        </row>
        <row r="59">
          <cell r="U59" t="str">
            <v>Pick Up D22</v>
          </cell>
        </row>
        <row r="60">
          <cell r="U60" t="str">
            <v>Pick Up QW</v>
          </cell>
        </row>
        <row r="61">
          <cell r="U61" t="str">
            <v>*PU-3</v>
          </cell>
        </row>
        <row r="62">
          <cell r="U62" t="str">
            <v>*PU-4</v>
          </cell>
        </row>
        <row r="63">
          <cell r="U63" t="str">
            <v>*PU-5</v>
          </cell>
        </row>
        <row r="64">
          <cell r="U64" t="str">
            <v xml:space="preserve">Kubistar </v>
          </cell>
        </row>
        <row r="65">
          <cell r="U65" t="str">
            <v>CVD*1</v>
          </cell>
        </row>
        <row r="66">
          <cell r="U66" t="str">
            <v>CVD*2</v>
          </cell>
        </row>
        <row r="67">
          <cell r="U67" t="str">
            <v>*FGN-1</v>
          </cell>
        </row>
        <row r="68">
          <cell r="U68" t="str">
            <v>Primastar</v>
          </cell>
        </row>
        <row r="69">
          <cell r="U69" t="str">
            <v>Interstar</v>
          </cell>
        </row>
        <row r="70">
          <cell r="U70" t="str">
            <v>Cabstar-E</v>
          </cell>
        </row>
        <row r="71">
          <cell r="U71" t="str">
            <v>Atleon</v>
          </cell>
        </row>
        <row r="72">
          <cell r="U72" t="str">
            <v>New LDT</v>
          </cell>
        </row>
        <row r="73">
          <cell r="U73" t="str">
            <v>*FGN-7</v>
          </cell>
        </row>
        <row r="74">
          <cell r="U74" t="str">
            <v>*FGN-8</v>
          </cell>
        </row>
        <row r="75">
          <cell r="U75" t="str">
            <v>*FGN-9</v>
          </cell>
        </row>
        <row r="76">
          <cell r="U76" t="str">
            <v>*FGN-10</v>
          </cell>
        </row>
        <row r="77">
          <cell r="U77" t="str">
            <v>*FGN-11</v>
          </cell>
        </row>
      </sheetData>
      <sheetData sheetId="1" refreshError="1"/>
      <sheetData sheetId="2" refreshError="1"/>
      <sheetData sheetId="3" refreshError="1"/>
      <sheetData sheetId="4" refreshError="1"/>
      <sheetData sheetId="5" refreshError="1"/>
      <sheetData sheetId="6" refreshError="1">
        <row r="19">
          <cell r="L19">
            <v>27787.637698898412</v>
          </cell>
          <cell r="M19">
            <v>0</v>
          </cell>
          <cell r="N19">
            <v>11686.39</v>
          </cell>
        </row>
        <row r="20">
          <cell r="M20">
            <v>0</v>
          </cell>
          <cell r="N20">
            <v>10548</v>
          </cell>
        </row>
        <row r="21">
          <cell r="L21">
            <v>24172.47</v>
          </cell>
          <cell r="M21">
            <v>0</v>
          </cell>
          <cell r="N21">
            <v>10548</v>
          </cell>
        </row>
        <row r="22">
          <cell r="L22">
            <v>0</v>
          </cell>
          <cell r="M22">
            <v>0</v>
          </cell>
          <cell r="N22">
            <v>0</v>
          </cell>
        </row>
        <row r="111">
          <cell r="L111">
            <v>32533.919999999998</v>
          </cell>
          <cell r="N111">
            <v>13337.800209427145</v>
          </cell>
        </row>
      </sheetData>
      <sheetData sheetId="7" refreshError="1"/>
      <sheetData sheetId="8" refreshError="1"/>
      <sheetData sheetId="9" refreshError="1"/>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D_ITEM"/>
      <sheetName val="TABLA"/>
      <sheetName val="COLORES"/>
      <sheetName val="CHECK "/>
      <sheetName val="TABLA_CHECK "/>
    </sheetNames>
    <sheetDataSet>
      <sheetData sheetId="0" refreshError="1">
        <row r="3">
          <cell r="A3" t="str">
            <v>01</v>
          </cell>
        </row>
      </sheetData>
      <sheetData sheetId="1"/>
      <sheetData sheetId="2"/>
      <sheetData sheetId="3"/>
      <sheetData sheetId="4"/>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m"/>
      <sheetName val="Env"/>
      <sheetName val="Imt"/>
      <sheetName val="Vol"/>
      <sheetName val="Pte"/>
      <sheetName val="TMR"/>
      <sheetName val="Drv"/>
      <sheetName val="CaPvc"/>
      <sheetName val="CaPvr"/>
      <sheetName val="MA"/>
      <sheetName val="Cdv"/>
      <sheetName val="MCxVar"/>
      <sheetName val="MCxFix"/>
      <sheetName val="MCx"/>
      <sheetName val="Ccl"/>
      <sheetName val="Cdc"/>
      <sheetName val="Effets"/>
      <sheetName val="Graphes"/>
      <sheetName val="Enr"/>
      <sheetName val="PRIX"/>
    </sheetNames>
    <sheetDataSet>
      <sheetData sheetId="0" refreshError="1">
        <row r="15">
          <cell r="C15">
            <v>1000000</v>
          </cell>
        </row>
        <row r="17">
          <cell r="C17">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D_ITEM"/>
      <sheetName val="TABLA"/>
      <sheetName val="COLORES"/>
      <sheetName val="prp"/>
      <sheetName val="COLORES cnr"/>
      <sheetName val="progrAM"/>
      <sheetName val="CHECK "/>
      <sheetName val="TABLA_CHECK "/>
      <sheetName val=""/>
    </sheetNames>
    <sheetDataSet>
      <sheetData sheetId="0" refreshError="1">
        <row r="2">
          <cell r="A2" t="str">
            <v>"</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P標時xls"/>
      <sheetName val="車会集約"/>
      <sheetName val="#REF"/>
      <sheetName val="勤務ｼﾌﾄﾍﾞｰｽ表 下期"/>
      <sheetName val="EJEMP"/>
      <sheetName val="Prm"/>
      <sheetName val="日程"/>
      <sheetName val="進め方"/>
      <sheetName val="NOTES"/>
      <sheetName val="Welcome"/>
      <sheetName val="ALL PARTS PRICE LIST"/>
      <sheetName val="IP標時"/>
      <sheetName val="ﾕｰｻﾞｰ設定"/>
      <sheetName val="Sheet1"/>
      <sheetName val="Sheet2"/>
      <sheetName val="Sheet3"/>
      <sheetName val="参照シートの為削除しないで下さい"/>
      <sheetName val="MM利益・原価企画方針書ｶｸ１"/>
      <sheetName val="PARAMETRES"/>
      <sheetName val="当月步行图"/>
      <sheetName val="管理图五"/>
      <sheetName val="After Sales Supplier #'s"/>
      <sheetName val="ckfy"/>
      <sheetName val="星取・"/>
      <sheetName val="X11EdailyV61"/>
      <sheetName val="Customer input"/>
      <sheetName val="表5-2 地区別CO2排出実績"/>
      <sheetName val="MB-T"/>
      <sheetName val="Data"/>
      <sheetName val="List"/>
      <sheetName val="391.各"/>
      <sheetName val="存货管理图表"/>
      <sheetName val="車体構成"/>
      <sheetName val="ＰＬ"/>
      <sheetName val="3m"/>
      <sheetName val="段ﾎﾞｰﾙ箱図番･荷姿ｺｰﾄﾞ"/>
      <sheetName val="AFEMAI"/>
      <sheetName val="KEY"/>
      <sheetName val="Total"/>
      <sheetName val="res_mc"/>
      <sheetName val="勤務ｼﾌﾄﾍﾞｰｽ表_下期"/>
      <sheetName val="ALL_PARTS_PRICE_LIST"/>
      <sheetName val="物流费用预算表(A4)"/>
      <sheetName val="销售费用预算表(A4)"/>
      <sheetName val="管理费用预算表(A4)"/>
      <sheetName val="信息费用预算表(A4) "/>
      <sheetName val="研发费用预算明细表A3"/>
      <sheetName val="制造成本预算表A3"/>
      <sheetName val="Nomenclature"/>
      <sheetName val="Commodity names"/>
      <sheetName val="底表"/>
      <sheetName val="CCM&amp;Target"/>
      <sheetName val="Base"/>
      <sheetName val="After_Sales_Supplier_#'s"/>
      <sheetName val="表5-2_地区別CO2排出実績"/>
      <sheetName val="Customer_input"/>
      <sheetName val="391_各"/>
      <sheetName val="信息费用预算表(A4)_"/>
      <sheetName val="Commodity_names"/>
      <sheetName val="発注書"/>
      <sheetName val="Export customer claim '07Aug"/>
      <sheetName val="124乙Ｓ１"/>
      <sheetName val="下期予計"/>
      <sheetName val="ＢＭＰ塗装直材"/>
      <sheetName val="総合B"/>
      <sheetName val="Nissan YTD"/>
      <sheetName val="99年度原単位"/>
      <sheetName val="集計結果"/>
      <sheetName val="ISO Country Code"/>
      <sheetName val="FN8"/>
      <sheetName val="408W (1)"/>
      <sheetName val="管理项目进度表"/>
      <sheetName val="‚a‚l‚o“h‘•’¼Þ"/>
      <sheetName val="?d?l?? (full-SUV)"/>
      <sheetName val="_d_l__ (full-SUV)"/>
      <sheetName val="#REF!"/>
      <sheetName val="OS"/>
      <sheetName val="PROFILE"/>
      <sheetName val="MOTO"/>
      <sheetName val="ETRS"/>
      <sheetName val="Destination Table"/>
      <sheetName val="Macro1"/>
      <sheetName val="EFF ENSC MOD MOS"/>
      <sheetName val="MASSES FIP"/>
      <sheetName val="MASSES MOD MOS"/>
      <sheetName val="MAS VENT FIP"/>
      <sheetName val="MAS VENT MOD&amp; MOS"/>
      <sheetName val="COMP VT B01_R01_B02 SN"/>
      <sheetName val="VT TPS 01_R01_02 BK"/>
      <sheetName val="VT TPS 01_R01_02 CAM 1304"/>
      <sheetName val="VT TPS 01_R01_02 CAM 1307"/>
      <sheetName val="VT TPS 01_R01_02 BL"/>
      <sheetName val="Recommend"/>
      <sheetName val="319一元表 "/>
      <sheetName val="Model Reference"/>
      <sheetName val="ENGINE"/>
      <sheetName val="Sheet16"/>
      <sheetName val="‚a‚l‚o“h‘•’’¼Þ"/>
      <sheetName val="115円ﾍﾞｰｽ"/>
      <sheetName val="square1"/>
      <sheetName val="Sheet7"/>
      <sheetName val="DF data"/>
      <sheetName val="损益表（按单位)01"/>
      <sheetName val="事務所引越見積書"/>
      <sheetName val="block ﾜｺﾞﾝ"/>
      <sheetName val="ﾄﾞｶ停全体"/>
      <sheetName val="数据"/>
      <sheetName val="表4-出国境培训台帐"/>
      <sheetName val="大纲"/>
      <sheetName val="RABPLEM"/>
      <sheetName val="ES3"/>
      <sheetName val="BP0(bz0)見積もり"/>
      <sheetName val="Japan Data（実）"/>
      <sheetName val="班组"/>
      <sheetName val="岗位"/>
      <sheetName val="NSC's &amp; HQ's G&amp;A ratio BP04"/>
      <sheetName val="工場手配費 "/>
      <sheetName val="Pts SR AG CDC"/>
      <sheetName val="ﾍﾞﾀﾘｽﾄ"/>
      <sheetName val="Titel"/>
      <sheetName val="Hyp"/>
      <sheetName val="数据来源"/>
      <sheetName val="IE科提供绩效系数类别"/>
      <sheetName val="全部"/>
      <sheetName val="SPR荷重"/>
      <sheetName val="X61B ZH2E L1 #1"/>
      <sheetName val="勤務ｼﾌﾄﾍﾞｰｽ表_下期1"/>
      <sheetName val="ALL_PARTS_PRICE_LIST1"/>
      <sheetName val="After_Sales_Supplier_#'s1"/>
      <sheetName val="Customer_input1"/>
      <sheetName val="表5-2_地区別CO2排出実績1"/>
      <sheetName val="391_各1"/>
      <sheetName val="Commodity_names1"/>
      <sheetName val="信息费用预算表(A4)_1"/>
      <sheetName val="Export_customer_claim_'07Aug"/>
      <sheetName val="Nissan_YTD"/>
      <sheetName val="PNUR_-_Direct"/>
      <sheetName val="T진도"/>
      <sheetName val="X11EglobalV5"/>
      <sheetName val="MPL 技連"/>
      <sheetName val="342E BLOCK"/>
      <sheetName val="단면 (2)"/>
      <sheetName val="FA-EMI-JPN"/>
      <sheetName val="J or E"/>
      <sheetName val="Index"/>
      <sheetName val="Basic_Information"/>
      <sheetName val="サマリ"/>
      <sheetName val="완성차"/>
      <sheetName val="M工場実工数"/>
      <sheetName val="索赔（按车型）A4"/>
      <sheetName val="销售收入A4"/>
      <sheetName val="ZFE5"/>
      <sheetName val="Sub3 Car"/>
      <sheetName val="Du_lieu"/>
      <sheetName val="342A Block"/>
      <sheetName val="FM"/>
      <sheetName val="OH"/>
      <sheetName val="Materials"/>
      <sheetName val="Ratios and Rates"/>
      <sheetName val="WJ素材費"/>
      <sheetName val="Remark"/>
      <sheetName val="リスト選択用"/>
      <sheetName val="DATA_SHEET"/>
      <sheetName val="勤務ｼﾌﾄﾍﾞｰｽ表_下期2"/>
      <sheetName val="ALL_PARTS_PRICE_LIST2"/>
      <sheetName val="After_Sales_Supplier_#'s2"/>
      <sheetName val="Customer_input2"/>
      <sheetName val="表5-2_地区別CO2排出実績2"/>
      <sheetName val="391_各2"/>
      <sheetName val="信息费用预算表(A4)_2"/>
      <sheetName val="Commodity_names2"/>
      <sheetName val="Export_customer_claim_'07Aug1"/>
      <sheetName val="408W_(1)1"/>
      <sheetName val="ISO_Country_Code1"/>
      <sheetName val="Nissan_YTD1"/>
      <sheetName val="Destination_Table1"/>
      <sheetName val="EFF_ENSC_MOD_MOS1"/>
      <sheetName val="MASSES_FIP1"/>
      <sheetName val="MASSES_MOD_MOS1"/>
      <sheetName val="MAS_VENT_FIP1"/>
      <sheetName val="MAS_VENT_MOD&amp;_MOS1"/>
      <sheetName val="COMP_VT_B01_R01_B02_SN1"/>
      <sheetName val="VT_TPS_01_R01_02_BK1"/>
      <sheetName val="VT_TPS_01_R01_02_CAM_13041"/>
      <sheetName val="VT_TPS_01_R01_02_CAM_13071"/>
      <sheetName val="VT_TPS_01_R01_02_BL1"/>
      <sheetName val="?d?l??_(full-SUV)1"/>
      <sheetName val="_d_l___(full-SUV)1"/>
      <sheetName val="319一元表_1"/>
      <sheetName val="DF_data1"/>
      <sheetName val="工場手配費_1"/>
      <sheetName val="block_ﾜｺﾞﾝ1"/>
      <sheetName val="Japan_Data（実）1"/>
      <sheetName val="Model_Reference1"/>
      <sheetName val="Pts_SR_AG_CDC1"/>
      <sheetName val="NSC's_&amp;_HQ's_G&amp;A_ratio_BP041"/>
      <sheetName val="X61B_ZH2E_L1_#11"/>
      <sheetName val="MPL_技連1"/>
      <sheetName val="342E_BLOCK1"/>
      <sheetName val="342A_Block1"/>
      <sheetName val="408W_(1)"/>
      <sheetName val="ISO_Country_Code"/>
      <sheetName val="Destination_Table"/>
      <sheetName val="EFF_ENSC_MOD_MOS"/>
      <sheetName val="MASSES_FIP"/>
      <sheetName val="MASSES_MOD_MOS"/>
      <sheetName val="MAS_VENT_FIP"/>
      <sheetName val="MAS_VENT_MOD&amp;_MOS"/>
      <sheetName val="COMP_VT_B01_R01_B02_SN"/>
      <sheetName val="VT_TPS_01_R01_02_BK"/>
      <sheetName val="VT_TPS_01_R01_02_CAM_1304"/>
      <sheetName val="VT_TPS_01_R01_02_CAM_1307"/>
      <sheetName val="VT_TPS_01_R01_02_BL"/>
      <sheetName val="?d?l??_(full-SUV)"/>
      <sheetName val="_d_l___(full-SUV)"/>
      <sheetName val="319一元表_"/>
      <sheetName val="DF_data"/>
      <sheetName val="工場手配費_"/>
      <sheetName val="block_ﾜｺﾞﾝ"/>
      <sheetName val="Japan_Data（実）"/>
      <sheetName val="Model_Reference"/>
      <sheetName val="Pts_SR_AG_CDC"/>
      <sheetName val="NSC's_&amp;_HQ's_G&amp;A_ratio_BP04"/>
      <sheetName val="X61B_ZH2E_L1_#1"/>
      <sheetName val="MPL_技連"/>
      <sheetName val="342E_BLOCK"/>
      <sheetName val="342A_Block"/>
      <sheetName val="勤務ｼﾌﾄﾍﾞｰｽ表_下期4"/>
      <sheetName val="ALL_PARTS_PRICE_LIST4"/>
      <sheetName val="After_Sales_Supplier_#'s4"/>
      <sheetName val="Customer_input4"/>
      <sheetName val="表5-2_地区別CO2排出実績4"/>
      <sheetName val="391_各4"/>
      <sheetName val="信息费用预算表(A4)_4"/>
      <sheetName val="Commodity_names4"/>
      <sheetName val="Export_customer_claim_'07Aug3"/>
      <sheetName val="408W_(1)3"/>
      <sheetName val="ISO_Country_Code3"/>
      <sheetName val="Nissan_YTD3"/>
      <sheetName val="Destination_Table3"/>
      <sheetName val="EFF_ENSC_MOD_MOS3"/>
      <sheetName val="MASSES_FIP3"/>
      <sheetName val="MASSES_MOD_MOS3"/>
      <sheetName val="MAS_VENT_FIP3"/>
      <sheetName val="MAS_VENT_MOD&amp;_MOS3"/>
      <sheetName val="COMP_VT_B01_R01_B02_SN3"/>
      <sheetName val="VT_TPS_01_R01_02_BK3"/>
      <sheetName val="VT_TPS_01_R01_02_CAM_13043"/>
      <sheetName val="VT_TPS_01_R01_02_CAM_13073"/>
      <sheetName val="VT_TPS_01_R01_02_BL3"/>
      <sheetName val="?d?l??_(full-SUV)3"/>
      <sheetName val="_d_l___(full-SUV)3"/>
      <sheetName val="319一元表_3"/>
      <sheetName val="DF_data3"/>
      <sheetName val="工場手配費_3"/>
      <sheetName val="block_ﾜｺﾞﾝ3"/>
      <sheetName val="Japan_Data（実）3"/>
      <sheetName val="Model_Reference3"/>
      <sheetName val="Pts_SR_AG_CDC3"/>
      <sheetName val="NSC's_&amp;_HQ's_G&amp;A_ratio_BP043"/>
      <sheetName val="X61B_ZH2E_L1_#13"/>
      <sheetName val="MPL_技連3"/>
      <sheetName val="342E_BLOCK3"/>
      <sheetName val="342A_Block3"/>
      <sheetName val="勤務ｼﾌﾄﾍﾞｰｽ表_下期3"/>
      <sheetName val="ALL_PARTS_PRICE_LIST3"/>
      <sheetName val="After_Sales_Supplier_#'s3"/>
      <sheetName val="Customer_input3"/>
      <sheetName val="表5-2_地区別CO2排出実績3"/>
      <sheetName val="391_各3"/>
      <sheetName val="信息费用预算表(A4)_3"/>
      <sheetName val="Commodity_names3"/>
      <sheetName val="Export_customer_claim_'07Aug2"/>
      <sheetName val="408W_(1)2"/>
      <sheetName val="ISO_Country_Code2"/>
      <sheetName val="Nissan_YTD2"/>
      <sheetName val="Destination_Table2"/>
      <sheetName val="EFF_ENSC_MOD_MOS2"/>
      <sheetName val="MASSES_FIP2"/>
      <sheetName val="MASSES_MOD_MOS2"/>
      <sheetName val="MAS_VENT_FIP2"/>
      <sheetName val="MAS_VENT_MOD&amp;_MOS2"/>
      <sheetName val="COMP_VT_B01_R01_B02_SN2"/>
      <sheetName val="VT_TPS_01_R01_02_BK2"/>
      <sheetName val="VT_TPS_01_R01_02_CAM_13042"/>
      <sheetName val="VT_TPS_01_R01_02_CAM_13072"/>
      <sheetName val="VT_TPS_01_R01_02_BL2"/>
      <sheetName val="?d?l??_(full-SUV)2"/>
      <sheetName val="_d_l___(full-SUV)2"/>
      <sheetName val="319一元表_2"/>
      <sheetName val="DF_data2"/>
      <sheetName val="工場手配費_2"/>
      <sheetName val="block_ﾜｺﾞﾝ2"/>
      <sheetName val="Japan_Data（実）2"/>
      <sheetName val="Model_Reference2"/>
      <sheetName val="Pts_SR_AG_CDC2"/>
      <sheetName val="NSC's_&amp;_HQ's_G&amp;A_ratio_BP042"/>
      <sheetName val="X61B_ZH2E_L1_#12"/>
      <sheetName val="MPL_技連2"/>
      <sheetName val="342E_BLOCK2"/>
      <sheetName val="342A_Block2"/>
      <sheetName val="sheet17"/>
      <sheetName val="試作DPロット日程"/>
      <sheetName val="SHORT AVES B15"/>
      <sheetName val="標時一覧表,DST一覧表"/>
      <sheetName val="MT"/>
      <sheetName val="8分析1"/>
      <sheetName val="Console"/>
      <sheetName val="ｺﾓﾝﾚｰﾙ数量ﾃﾞｰﾀA-B"/>
      <sheetName val="投資目的"/>
      <sheetName val="DR型別ﾘｽﾄ(旧)"/>
      <sheetName val="WTC BODY一覧原紙"/>
      <sheetName val="CI準備費"/>
      <sheetName val="ハンド交換"/>
      <sheetName val="生産企画グループ実施アイテム明確化"/>
      <sheetName val="部得時のロス削減"/>
      <sheetName val="計画メンバーで設置班運営"/>
      <sheetName val="ProblemDetails2-Qashqai"/>
      <sheetName val="ProblemDetails1-Qashqai"/>
      <sheetName val="CALCULO DE COBERTURAS"/>
      <sheetName val="Variables"/>
      <sheetName val="CEF2 07"/>
      <sheetName val="Retail Spider"/>
      <sheetName val="0409"/>
      <sheetName val="CBU"/>
      <sheetName val="EPM91_K95"/>
      <sheetName val="Project Maintenance"/>
      <sheetName val="完了"/>
      <sheetName val="成本费用图表"/>
      <sheetName val="总账"/>
      <sheetName val="管理项痮迗度表"/>
      <sheetName val="menu"/>
      <sheetName val="設計通知"/>
      <sheetName val="text"/>
      <sheetName val="标题"/>
      <sheetName val="目的"/>
      <sheetName val="基礎資料"/>
      <sheetName val="Combo_List"/>
      <sheetName val="96期(川崎)"/>
      <sheetName val="従推"/>
      <sheetName val="96RPD計"/>
      <sheetName val="FORM18"/>
      <sheetName val="FORM20"/>
      <sheetName val="FORM21"/>
      <sheetName val="Coding Detail(NISSAN)"/>
      <sheetName val="Traceability"/>
      <sheetName val="Currencies"/>
      <sheetName val="CompHeadernames"/>
      <sheetName val="Headernames"/>
      <sheetName val="要旨一覧表"/>
      <sheetName val="欧州 構想書集約"/>
      <sheetName val="CKJL"/>
      <sheetName val="P32E清单"/>
      <sheetName val="Cost"/>
      <sheetName val="見積詳細"/>
      <sheetName val="解析模板说明"/>
      <sheetName val="入力規制"/>
      <sheetName val="Simulations-Faurecia"/>
      <sheetName val="データ"/>
      <sheetName val="インデックス容量計算シート"/>
      <sheetName val="リスト定義シート"/>
      <sheetName val="目次"/>
      <sheetName val="Y_0280"/>
      <sheetName val="計算ｼｰﾄ"/>
      <sheetName val="P5 ﾒﾀﾙ加工費(ﾚｰｻﾞｰ)"/>
      <sheetName val="371国内試設変通知（日車記入）"/>
      <sheetName val="SUM14ZC1"/>
      <sheetName val="90檢討稿_實際"/>
      <sheetName val="見積依頼部品一覧"/>
      <sheetName val="MAKER2 (PRC)"/>
      <sheetName val="Summary-Test #2"/>
      <sheetName val="5820"/>
      <sheetName val="REQ Issue DUK 2002"/>
      <sheetName val="REQ Issue DUK 2001"/>
      <sheetName val="TR Close DUK 2002"/>
      <sheetName val="TR Close DUK 2001"/>
      <sheetName val="TR Issue DUK 2002"/>
      <sheetName val="TR Issue DUK 2001"/>
      <sheetName val="Drop-down list"/>
      <sheetName val="Constant"/>
      <sheetName val="END_ITEM"/>
      <sheetName val="MENSUALISATION"/>
      <sheetName val="Table"/>
      <sheetName val="WTC_BODY一覧原紙"/>
      <sheetName val="Ratios_and_Rates"/>
      <sheetName val="단면_(2)"/>
      <sheetName val="J_or_E"/>
      <sheetName val="SHORT_AVES_B15"/>
      <sheetName val="CEF2_07"/>
      <sheetName val="Retail_Spider"/>
      <sheetName val="Coding_Detail(NISSAN)"/>
      <sheetName val="Sub3_Car"/>
      <sheetName val="表紙"/>
      <sheetName val="印刷"/>
      <sheetName val="internal sync part"/>
      <sheetName val="mst"/>
      <sheetName val="万年历"/>
      <sheetName val="Complete"/>
      <sheetName val="Roadmap RMB"/>
      <sheetName val="block"/>
      <sheetName val="4-m sheets"/>
      <sheetName val="Ramp-up"/>
      <sheetName val="Summary"/>
      <sheetName val="销量"/>
      <sheetName val="A33(引三引四)"/>
      <sheetName val="标准零件库"/>
      <sheetName val="BS1"/>
      <sheetName val="RESUMEN"/>
      <sheetName val="標時"/>
      <sheetName val="OPT손익 내수"/>
      <sheetName val="OPT손익 수출"/>
      <sheetName val="Calcul"/>
      <sheetName val="日程管理表"/>
      <sheetName val="メニュー"/>
      <sheetName val="修正ﾌｧｲﾙ一覧"/>
      <sheetName val="ﾀｽｸ"/>
      <sheetName val="094_APP別"/>
      <sheetName val="愛知・日デ"/>
      <sheetName val="89"/>
      <sheetName val="22.DISC状態"/>
      <sheetName val="ビット一覧"/>
      <sheetName val="穐山ProfitLoss"/>
      <sheetName val="穐山cst shot total "/>
      <sheetName val="穐山CST SHOT"/>
      <sheetName val="Flooring Calc"/>
      <sheetName val="01-05 est"/>
      <sheetName val="Report"/>
      <sheetName val="RNコネクタ一覧"/>
      <sheetName val="Allocation Links"/>
      <sheetName val="PT Lost Units"/>
      <sheetName val="Vehicle Lost Unit Schedule"/>
      <sheetName val="salaries"/>
      <sheetName val="勤務ｼﾌﾄﾍﾞｰｽ表_下期5"/>
      <sheetName val="ALL_PARTS_PRICE_LIST5"/>
      <sheetName val="After_Sales_Supplier_#'s5"/>
      <sheetName val="Customer_input5"/>
      <sheetName val="表5-2_地区別CO2排出実績5"/>
      <sheetName val="391_各5"/>
      <sheetName val="信息费用预算表(A4)_5"/>
      <sheetName val="Commodity_names5"/>
      <sheetName val="Export_customer_claim_'07Aug4"/>
      <sheetName val="Nissan_YTD4"/>
      <sheetName val="408W_(1)4"/>
      <sheetName val="ISO_Country_Code4"/>
      <sheetName val="EFF_ENSC_MOD_MOS4"/>
      <sheetName val="MASSES_FIP4"/>
      <sheetName val="MASSES_MOD_MOS4"/>
      <sheetName val="MAS_VENT_FIP4"/>
      <sheetName val="MAS_VENT_MOD&amp;_MOS4"/>
      <sheetName val="COMP_VT_B01_R01_B02_SN4"/>
      <sheetName val="VT_TPS_01_R01_02_BK4"/>
      <sheetName val="VT_TPS_01_R01_02_CAM_13044"/>
      <sheetName val="VT_TPS_01_R01_02_CAM_13074"/>
      <sheetName val="VT_TPS_01_R01_02_BL4"/>
      <sheetName val="Destination_Table4"/>
      <sheetName val="DF_data4"/>
      <sheetName val="?d?l??_(full-SUV)4"/>
      <sheetName val="_d_l___(full-SUV)4"/>
      <sheetName val="工場手配費_4"/>
      <sheetName val="Model_Reference4"/>
      <sheetName val="319一元表_4"/>
      <sheetName val="block_ﾜｺﾞﾝ4"/>
      <sheetName val="Pts_SR_AG_CDC4"/>
      <sheetName val="X61B_ZH2E_L1_#14"/>
      <sheetName val="勤務ｼﾌﾄﾍﾞｰｽ表_下期6"/>
      <sheetName val="ALL_PARTS_PRICE_LIST6"/>
      <sheetName val="After_Sales_Supplier_#'s6"/>
      <sheetName val="Customer_input6"/>
      <sheetName val="表5-2_地区別CO2排出実績6"/>
      <sheetName val="391_各6"/>
      <sheetName val="信息费用预算表(A4)_6"/>
      <sheetName val="Commodity_names6"/>
      <sheetName val="Export_customer_claim_'07Aug5"/>
      <sheetName val="Nissan_YTD5"/>
      <sheetName val="ISO_Country_Code5"/>
      <sheetName val="408W_(1)5"/>
      <sheetName val="?d?l??_(full-SUV)5"/>
      <sheetName val="_d_l___(full-SUV)5"/>
      <sheetName val="Destination_Table5"/>
      <sheetName val="EFF_ENSC_MOD_MOS5"/>
      <sheetName val="MASSES_FIP5"/>
      <sheetName val="MASSES_MOD_MOS5"/>
      <sheetName val="MAS_VENT_FIP5"/>
      <sheetName val="MAS_VENT_MOD&amp;_MOS5"/>
      <sheetName val="COMP_VT_B01_R01_B02_SN5"/>
      <sheetName val="VT_TPS_01_R01_02_BK5"/>
      <sheetName val="VT_TPS_01_R01_02_CAM_13045"/>
      <sheetName val="VT_TPS_01_R01_02_CAM_13075"/>
      <sheetName val="VT_TPS_01_R01_02_BL5"/>
      <sheetName val="319一元表_5"/>
      <sheetName val="Model_Reference5"/>
      <sheetName val="DF_data5"/>
      <sheetName val="block_ﾜｺﾞﾝ5"/>
      <sheetName val="Japan_Data（実）4"/>
      <sheetName val="NSC's_&amp;_HQ's_G&amp;A_ratio_BP044"/>
      <sheetName val="工場手配費_5"/>
      <sheetName val="Pts_SR_AG_CDC5"/>
      <sheetName val="X61B_ZH2E_L1_#15"/>
      <sheetName val="MPL_技連4"/>
      <sheetName val="342E_BLOCK4"/>
      <sheetName val="단면_(2)1"/>
      <sheetName val="J_or_E1"/>
      <sheetName val="Sub3_Car1"/>
      <sheetName val="342A_Block4"/>
      <sheetName val="Ratios_and_Rates1"/>
      <sheetName val="SHORT_AVES_B151"/>
      <sheetName val="WTC_BODY一覧原紙1"/>
      <sheetName val="CALCULO_DE_COBERTURAS"/>
      <sheetName val="CEF2_071"/>
      <sheetName val="Retail_Spider1"/>
      <sheetName val="Project_Maintenance"/>
      <sheetName val="Coding_Detail(NISSAN)1"/>
      <sheetName val="欧州_構想書集約"/>
      <sheetName val="P5_ﾒﾀﾙ加工費(ﾚｰｻﾞｰ)"/>
      <sheetName val="MAKER2_(PRC)"/>
      <sheetName val="Summary-Test_#2"/>
      <sheetName val="REQ_Issue_DUK_2002"/>
      <sheetName val="REQ_Issue_DUK_2001"/>
      <sheetName val="TR_Close_DUK_2002"/>
      <sheetName val="TR_Close_DUK_2001"/>
      <sheetName val="TR_Issue_DUK_2002"/>
      <sheetName val="TR_Issue_DUK_2001"/>
      <sheetName val="Drop-down_list"/>
      <sheetName val="internal_sync_part"/>
      <sheetName val="Roadmap_RMB"/>
      <sheetName val="4-m_sheets"/>
      <sheetName val="OPT손익_내수"/>
      <sheetName val="OPT손익_수출"/>
      <sheetName val="22_DISC状態"/>
      <sheetName val="穐山cst_shot_total_"/>
      <sheetName val="穐山CST_SHOT"/>
      <sheetName val="Flooring_Calc"/>
      <sheetName val="01-05_est"/>
      <sheetName val="Allocation_Links"/>
      <sheetName val="PT_Lost_Units"/>
      <sheetName val="Vehicle_Lost_Unit_Schedule"/>
      <sheetName val="勤務ｼﾌﾄﾍﾞｰｽ表_下期7"/>
      <sheetName val="ALL_PARTS_PRICE_LIST7"/>
      <sheetName val="After_Sales_Supplier_#'s7"/>
      <sheetName val="Customer_input7"/>
      <sheetName val="表5-2_地区別CO2排出実績7"/>
      <sheetName val="391_各7"/>
      <sheetName val="信息费用预算表(A4)_7"/>
      <sheetName val="Commodity_names7"/>
      <sheetName val="Export_customer_claim_'07Aug6"/>
      <sheetName val="Nissan_YTD6"/>
      <sheetName val="ISO_Country_Code6"/>
      <sheetName val="408W_(1)6"/>
      <sheetName val="?d?l??_(full-SUV)6"/>
      <sheetName val="_d_l___(full-SUV)6"/>
      <sheetName val="Destination_Table6"/>
      <sheetName val="EFF_ENSC_MOD_MOS6"/>
      <sheetName val="MASSES_FIP6"/>
      <sheetName val="MASSES_MOD_MOS6"/>
      <sheetName val="MAS_VENT_FIP6"/>
      <sheetName val="MAS_VENT_MOD&amp;_MOS6"/>
      <sheetName val="COMP_VT_B01_R01_B02_SN6"/>
      <sheetName val="VT_TPS_01_R01_02_BK6"/>
      <sheetName val="VT_TPS_01_R01_02_CAM_13046"/>
      <sheetName val="VT_TPS_01_R01_02_CAM_13076"/>
      <sheetName val="VT_TPS_01_R01_02_BL6"/>
      <sheetName val="319一元表_6"/>
      <sheetName val="Model_Reference6"/>
      <sheetName val="DF_data6"/>
      <sheetName val="block_ﾜｺﾞﾝ6"/>
      <sheetName val="Japan_Data（実）5"/>
      <sheetName val="NSC's_&amp;_HQ's_G&amp;A_ratio_BP045"/>
      <sheetName val="工場手配費_6"/>
      <sheetName val="Pts_SR_AG_CDC6"/>
      <sheetName val="X61B_ZH2E_L1_#16"/>
      <sheetName val="MPL_技連5"/>
      <sheetName val="342E_BLOCK5"/>
      <sheetName val="단면_(2)2"/>
      <sheetName val="J_or_E2"/>
      <sheetName val="Sub3_Car2"/>
      <sheetName val="342A_Block5"/>
      <sheetName val="Ratios_and_Rates2"/>
      <sheetName val="SHORT_AVES_B152"/>
      <sheetName val="WTC_BODY一覧原紙2"/>
      <sheetName val="CALCULO_DE_COBERTURAS1"/>
      <sheetName val="CEF2_072"/>
      <sheetName val="Retail_Spider2"/>
      <sheetName val="Project_Maintenance1"/>
      <sheetName val="Coding_Detail(NISSAN)2"/>
      <sheetName val="欧州_構想書集約1"/>
      <sheetName val="P5_ﾒﾀﾙ加工費(ﾚｰｻﾞｰ)1"/>
      <sheetName val="MAKER2_(PRC)1"/>
      <sheetName val="Summary-Test_#21"/>
      <sheetName val="REQ_Issue_DUK_20021"/>
      <sheetName val="REQ_Issue_DUK_20011"/>
      <sheetName val="TR_Close_DUK_20021"/>
      <sheetName val="TR_Close_DUK_20011"/>
      <sheetName val="TR_Issue_DUK_20021"/>
      <sheetName val="TR_Issue_DUK_20011"/>
      <sheetName val="Drop-down_list1"/>
      <sheetName val="internal_sync_part1"/>
      <sheetName val="Roadmap_RMB1"/>
      <sheetName val="4-m_sheets1"/>
      <sheetName val="OPT손익_내수1"/>
      <sheetName val="OPT손익_수출1"/>
      <sheetName val="22_DISC状態1"/>
      <sheetName val="穐山cst_shot_total_1"/>
      <sheetName val="穐山CST_SHOT1"/>
      <sheetName val="Flooring_Calc1"/>
      <sheetName val="01-05_est1"/>
      <sheetName val="Allocation_Links1"/>
      <sheetName val="PT_Lost_Units1"/>
      <sheetName val="Vehicle_Lost_Unit_Schedule1"/>
      <sheetName val="Key Data Table INPUT"/>
      <sheetName val="VPIPE Data"/>
      <sheetName val="Mix Charts"/>
      <sheetName val="Carflow 05 Formats - May"/>
      <sheetName val="有效性数据"/>
      <sheetName val="SHORT AVES B16"/>
      <sheetName val="분석mast"/>
      <sheetName val="PV"/>
      <sheetName val="Sheet"/>
      <sheetName val="年間計画"/>
      <sheetName val="ｶﾞﾗｽ円環 直材 (2)"/>
      <sheetName val="液圧拡張ｺｽﾄ比較"/>
      <sheetName val="PT10-MP"/>
      <sheetName val="APL (2)"/>
      <sheetName val="PT10-Ex053001 "/>
      <sheetName val="TK VEHICLE (LESS PWRTRN)"/>
      <sheetName val="FRONTIER VEHICLE ( LESS PWRTRN)"/>
      <sheetName val="OTHER"/>
      <sheetName val="By Product"/>
      <sheetName val="QV Eng"/>
      <sheetName val="QV Stmp"/>
      <sheetName val="QV Tran"/>
      <sheetName val="RevMat Sum"/>
      <sheetName val="XTERRA VEHICLE (LESS PWRTRN) "/>
      <sheetName val="Menu Liste Déroulante"/>
      <sheetName val="計算結果"/>
      <sheetName val="Dictionary"/>
      <sheetName val="月産数(内示差)"/>
      <sheetName val="WRONG PCA"/>
      <sheetName val="Server Configuration"/>
      <sheetName val="CEE"/>
      <sheetName val="CEE2"/>
      <sheetName val="CEEop1"/>
      <sheetName val="CEEop2"/>
      <sheetName val="CO2B"/>
      <sheetName val="CO2M"/>
      <sheetName val="CTT"/>
      <sheetName val="CTTop1"/>
      <sheetName val="CUU"/>
      <sheetName val="CUU2"/>
      <sheetName val="CUUop1"/>
      <sheetName val="CUUop2"/>
      <sheetName val="CVX"/>
      <sheetName val="DIW"/>
      <sheetName val="EEE"/>
      <sheetName val="FFS"/>
      <sheetName val="FFST"/>
      <sheetName val="OEE"/>
      <sheetName val="OEEop1"/>
      <sheetName val="OPE"/>
      <sheetName val="OPE2"/>
      <sheetName val="OPEop1"/>
      <sheetName val="OTT"/>
      <sheetName val="OTTop1"/>
      <sheetName val="OUU"/>
      <sheetName val="OUU2"/>
      <sheetName val="OUUop1"/>
      <sheetName val="PCSP"/>
      <sheetName val="PCSS"/>
      <sheetName val="PCSW"/>
      <sheetName val="PPP"/>
      <sheetName val="RBT"/>
      <sheetName val="VOO"/>
      <sheetName val="VOOop1"/>
      <sheetName val="WWT"/>
      <sheetName val="XID"/>
      <sheetName val="実予_インド"/>
      <sheetName val="実予_日本"/>
      <sheetName val="WISE"/>
      <sheetName val="Cost_Est"/>
      <sheetName val="Shotcalc"/>
      <sheetName val="IP標時xlslls]基計目標検討 "/>
      <sheetName val="Phos."/>
      <sheetName val="Ecoat"/>
      <sheetName val="PT1"/>
      <sheetName val="DIEZEL動弁相場"/>
      <sheetName val="ｼｽﾃﾑNOｿ-ﾄ"/>
      <sheetName val="Premissas (2)"/>
      <sheetName val="Exceptions"/>
      <sheetName val="コマンド"/>
      <sheetName val="telco_p"/>
      <sheetName val="company list"/>
      <sheetName val="options"/>
      <sheetName val="Category"/>
      <sheetName val="重み付け定義"/>
      <sheetName val="Mth"/>
      <sheetName val="Qtr"/>
      <sheetName val="14.2看板1安全与5S自主诊断"/>
      <sheetName val="(1b)Company"/>
      <sheetName val="(4A)J-Market"/>
      <sheetName val="(10) ProdType"/>
      <sheetName val="근태일지"/>
      <sheetName val="연습"/>
      <sheetName val="업체별매출실적"/>
      <sheetName val="기본정보"/>
      <sheetName val="초기화면"/>
      <sheetName val="CALIFMAGNO"/>
      <sheetName val="汇总"/>
      <sheetName val="年間"/>
      <sheetName val="年間（曜日）"/>
      <sheetName val="月間"/>
      <sheetName val="実績データ（日別時間帯別）"/>
      <sheetName val="月間 (曜日)"/>
      <sheetName val="Configuration"/>
      <sheetName val="同行评审"/>
      <sheetName val="产量预算表Ａ4"/>
      <sheetName val="其它销售成本 A4"/>
      <sheetName val="销售成本A4"/>
      <sheetName val="销售量A4"/>
      <sheetName val="营业外收支预算表（Ａ４）"/>
      <sheetName val="Reference data"/>
      <sheetName val="Pln Pdt"/>
      <sheetName val="奜昞柺堦棗"/>
      <sheetName val="ACT_SPRING"/>
      <sheetName val="ACT_TRAVAIL"/>
      <sheetName val="Ex_Organisation_Div2"/>
      <sheetName val="Criteres"/>
      <sheetName val="Correspondances AC"/>
      <sheetName val="Famille Projets"/>
      <sheetName val="resulatats occup agent"/>
      <sheetName val="Pertes aléas"/>
      <sheetName val="Key_Data_Table_INPUT"/>
      <sheetName val="WRONG_PCA"/>
      <sheetName val="Menu_Liste_Déroulante"/>
      <sheetName val="VPIPE_Data"/>
      <sheetName val="Mix_Charts"/>
      <sheetName val="Carflow_05_Formats_-_May"/>
      <sheetName val="Premissas_(2)"/>
      <sheetName val="SHORT_AVES_B16"/>
      <sheetName val="ｶﾞﾗｽ円環_直材_(2)"/>
      <sheetName val="APL_(2)"/>
      <sheetName val="PT10-Ex053001_"/>
      <sheetName val="TK_VEHICLE_(LESS_PWRTRN)"/>
      <sheetName val="FRONTIER_VEHICLE_(_LESS_PWRTRN)"/>
      <sheetName val="By_Product"/>
      <sheetName val="QV_Eng"/>
      <sheetName val="QV_Stmp"/>
      <sheetName val="QV_Tran"/>
      <sheetName val="RevMat_Sum"/>
      <sheetName val="XTERRA_VEHICLE_(LESS_PWRTRN)_"/>
      <sheetName val="Server_Configuration"/>
      <sheetName val="Phos_"/>
      <sheetName val="company_list"/>
      <sheetName val="IP標時xlslls]基計目標検討_"/>
      <sheetName val="14_2看板1安全与5S自主诊断"/>
      <sheetName val="(10)_ProdType"/>
      <sheetName val="月間_(曜日)"/>
      <sheetName val="其它销售成本_A4"/>
      <sheetName val="コード表"/>
      <sheetName val="Choice"/>
      <sheetName val="BSPL LastYear"/>
      <sheetName val="BSPL ThisYear"/>
      <sheetName val="CR.AJE"/>
      <sheetName val="勤務ｼﾌﾄﾍﾞｰｽ表_下期8"/>
      <sheetName val="ALL_PARTS_PRICE_LIST8"/>
      <sheetName val="After_Sales_Supplier_#'s8"/>
      <sheetName val="Customer_input8"/>
      <sheetName val="表5-2_地区別CO2排出実績8"/>
      <sheetName val="391_各8"/>
      <sheetName val="信息费用预算表(A4)_8"/>
      <sheetName val="Commodity_names8"/>
      <sheetName val="Export_customer_claim_'07Aug7"/>
      <sheetName val="Nissan_YTD7"/>
      <sheetName val="408W_(1)7"/>
      <sheetName val="ISO_Country_Code7"/>
      <sheetName val="?d?l??_(full-SUV)7"/>
      <sheetName val="_d_l___(full-SUV)7"/>
      <sheetName val="EFF_ENSC_MOD_MOS7"/>
      <sheetName val="MASSES_FIP7"/>
      <sheetName val="MASSES_MOD_MOS7"/>
      <sheetName val="MAS_VENT_FIP7"/>
      <sheetName val="MAS_VENT_MOD&amp;_MOS7"/>
      <sheetName val="COMP_VT_B01_R01_B02_SN7"/>
      <sheetName val="VT_TPS_01_R01_02_BK7"/>
      <sheetName val="VT_TPS_01_R01_02_CAM_13047"/>
      <sheetName val="VT_TPS_01_R01_02_CAM_13077"/>
      <sheetName val="VT_TPS_01_R01_02_BL7"/>
      <sheetName val="Destination_Table7"/>
      <sheetName val="DF_data7"/>
      <sheetName val="block_ﾜｺﾞﾝ7"/>
      <sheetName val="319一元表_7"/>
      <sheetName val="Model_Reference7"/>
      <sheetName val="Japan_Data（実）7"/>
      <sheetName val="NSC's_&amp;_HQ's_G&amp;A_ratio_BP047"/>
      <sheetName val="工場手配費_7"/>
      <sheetName val="Pts_SR_AG_CDC7"/>
      <sheetName val="단면_(2)3"/>
      <sheetName val="X61B_ZH2E_L1_#17"/>
      <sheetName val="MPL_技連7"/>
      <sheetName val="342E_BLOCK7"/>
      <sheetName val="WTC_BODY一覧原紙3"/>
      <sheetName val="Ratios_and_Rates3"/>
      <sheetName val="342A_Block7"/>
      <sheetName val="SHORT_AVES_B153"/>
      <sheetName val="J_or_E3"/>
      <sheetName val="Coding_Detail(NISSAN)3"/>
      <sheetName val="Sub3_Car3"/>
      <sheetName val="CEF2_073"/>
      <sheetName val="Retail_Spider3"/>
      <sheetName val="P5_ﾒﾀﾙ加工費(ﾚｰｻﾞｰ)3"/>
      <sheetName val="欧州_構想書集約3"/>
      <sheetName val="Project_Maintenance3"/>
      <sheetName val="CALCULO_DE_COBERTURAS3"/>
      <sheetName val="MAKER2_(PRC)3"/>
      <sheetName val="Roadmap_RMB2"/>
      <sheetName val="internal_sync_part3"/>
      <sheetName val="REQ_Issue_DUK_20023"/>
      <sheetName val="REQ_Issue_DUK_20013"/>
      <sheetName val="TR_Close_DUK_20023"/>
      <sheetName val="TR_Close_DUK_20013"/>
      <sheetName val="TR_Issue_DUK_20023"/>
      <sheetName val="TR_Issue_DUK_20013"/>
      <sheetName val="Drop-down_list3"/>
      <sheetName val="Summary-Test_#23"/>
      <sheetName val="4-m_sheets2"/>
      <sheetName val="Japan_Data（実）6"/>
      <sheetName val="NSC's_&amp;_HQ's_G&amp;A_ratio_BP046"/>
      <sheetName val="MPL_技連6"/>
      <sheetName val="342E_BLOCK6"/>
      <sheetName val="342A_Block6"/>
      <sheetName val="P5_ﾒﾀﾙ加工費(ﾚｰｻﾞｰ)2"/>
      <sheetName val="欧州_構想書集約2"/>
      <sheetName val="Project_Maintenance2"/>
      <sheetName val="CALCULO_DE_COBERTURAS2"/>
      <sheetName val="MAKER2_(PRC)2"/>
      <sheetName val="internal_sync_part2"/>
      <sheetName val="REQ_Issue_DUK_20022"/>
      <sheetName val="REQ_Issue_DUK_20012"/>
      <sheetName val="TR_Close_DUK_20022"/>
      <sheetName val="TR_Close_DUK_20012"/>
      <sheetName val="TR_Issue_DUK_20022"/>
      <sheetName val="TR_Issue_DUK_20012"/>
      <sheetName val="Drop-down_list2"/>
      <sheetName val="Summary-Test_#22"/>
      <sheetName val="勤務ｼﾌﾄﾍﾞｰｽ表_下期9"/>
      <sheetName val="ALL_PARTS_PRICE_LIST9"/>
      <sheetName val="After_Sales_Supplier_#'s9"/>
      <sheetName val="Customer_input9"/>
      <sheetName val="391_各9"/>
      <sheetName val="表5-2_地区別CO2排出実績9"/>
      <sheetName val="Commodity_names9"/>
      <sheetName val="信息费用预算表(A4)_9"/>
      <sheetName val="Export_customer_claim_'07Aug8"/>
      <sheetName val="Ratios_and_Rates4"/>
      <sheetName val="ISO_Country_Code8"/>
      <sheetName val="Nissan_YTD8"/>
      <sheetName val="?d?l??_(full-SUV)8"/>
      <sheetName val="_d_l___(full-SUV)8"/>
      <sheetName val="408W_(1)8"/>
      <sheetName val="Destination_Table8"/>
      <sheetName val="DF_data8"/>
      <sheetName val="EFF_ENSC_MOD_MOS8"/>
      <sheetName val="MASSES_FIP8"/>
      <sheetName val="MASSES_MOD_MOS8"/>
      <sheetName val="MAS_VENT_FIP8"/>
      <sheetName val="MAS_VENT_MOD&amp;_MOS8"/>
      <sheetName val="COMP_VT_B01_R01_B02_SN8"/>
      <sheetName val="VT_TPS_01_R01_02_BK8"/>
      <sheetName val="VT_TPS_01_R01_02_CAM_13048"/>
      <sheetName val="VT_TPS_01_R01_02_CAM_13078"/>
      <sheetName val="VT_TPS_01_R01_02_BL8"/>
      <sheetName val="block_ﾜｺﾞﾝ8"/>
      <sheetName val="Japan_Data（実）8"/>
      <sheetName val="工場手配費_8"/>
      <sheetName val="319一元表_8"/>
      <sheetName val="Model_Reference8"/>
      <sheetName val="NSC's_&amp;_HQ's_G&amp;A_ratio_BP048"/>
      <sheetName val="MPL_技連8"/>
      <sheetName val="342E_BLOCK8"/>
      <sheetName val="342A_Block8"/>
      <sheetName val="X61B_ZH2E_L1_#18"/>
      <sheetName val="Pts_SR_AG_CDC8"/>
      <sheetName val="단면_(2)4"/>
      <sheetName val="WTC_BODY一覧原紙4"/>
      <sheetName val="J_or_E4"/>
      <sheetName val="欧州_構想書集約4"/>
      <sheetName val="CEF2_074"/>
      <sheetName val="Retail_Spider4"/>
      <sheetName val="SHORT_AVES_B154"/>
      <sheetName val="MAKER2_(PRC)4"/>
      <sheetName val="Project_Maintenance4"/>
      <sheetName val="Coding_Detail(NISSAN)4"/>
      <sheetName val="Sub3_Car4"/>
      <sheetName val="CALCULO_DE_COBERTURAS4"/>
      <sheetName val="internal_sync_part4"/>
      <sheetName val="Roadmap_RMB3"/>
      <sheetName val="P5_ﾒﾀﾙ加工費(ﾚｰｻﾞｰ)4"/>
      <sheetName val="Drop-down_list4"/>
      <sheetName val="REQ_Issue_DUK_20024"/>
      <sheetName val="REQ_Issue_DUK_20014"/>
      <sheetName val="TR_Close_DUK_20024"/>
      <sheetName val="TR_Close_DUK_20014"/>
      <sheetName val="TR_Issue_DUK_20024"/>
      <sheetName val="TR_Issue_DUK_20014"/>
      <sheetName val="Summary-Test_#24"/>
      <sheetName val="4-m_sheets3"/>
      <sheetName val="(10)_ProdType1"/>
      <sheetName val="ｶﾞﾗｽ円環_直材_(2)1"/>
      <sheetName val="APL_(2)1"/>
      <sheetName val="PT10-Ex053001_1"/>
      <sheetName val="Key_Data_Table_INPUT1"/>
      <sheetName val="勤務ｼﾌﾄﾍﾞｰｽ表_下期10"/>
      <sheetName val="ALL_PARTS_PRICE_LIST10"/>
      <sheetName val="After_Sales_Supplier_#'s10"/>
      <sheetName val="Customer_input10"/>
      <sheetName val="391_各10"/>
      <sheetName val="表5-2_地区別CO2排出実績10"/>
      <sheetName val="信息费用预算表(A4)_10"/>
      <sheetName val="Commodity_names10"/>
      <sheetName val="ISO_Country_Code9"/>
      <sheetName val="Nissan_YTD9"/>
      <sheetName val="?d?l??_(full-SUV)9"/>
      <sheetName val="_d_l___(full-SUV)9"/>
      <sheetName val="Export_customer_claim_'07Aug9"/>
      <sheetName val="408W_(1)9"/>
      <sheetName val="Destination_Table9"/>
      <sheetName val="DF_data9"/>
      <sheetName val="EFF_ENSC_MOD_MOS9"/>
      <sheetName val="MASSES_FIP9"/>
      <sheetName val="MASSES_MOD_MOS9"/>
      <sheetName val="MAS_VENT_FIP9"/>
      <sheetName val="MAS_VENT_MOD&amp;_MOS9"/>
      <sheetName val="COMP_VT_B01_R01_B02_SN9"/>
      <sheetName val="VT_TPS_01_R01_02_BK9"/>
      <sheetName val="VT_TPS_01_R01_02_CAM_13049"/>
      <sheetName val="VT_TPS_01_R01_02_CAM_13079"/>
      <sheetName val="VT_TPS_01_R01_02_BL9"/>
      <sheetName val="block_ﾜｺﾞﾝ9"/>
      <sheetName val="Japan_Data（実）9"/>
      <sheetName val="工場手配費_9"/>
      <sheetName val="319一元表_9"/>
      <sheetName val="Model_Reference9"/>
      <sheetName val="Pts_SR_AG_CDC9"/>
      <sheetName val="NSC's_&amp;_HQ's_G&amp;A_ratio_BP049"/>
      <sheetName val="MPL_技連9"/>
      <sheetName val="342E_BLOCK9"/>
      <sheetName val="342A_Block9"/>
      <sheetName val="X61B_ZH2E_L1_#19"/>
      <sheetName val="단면_(2)5"/>
      <sheetName val="Ratios_and_Rates5"/>
      <sheetName val="WTC_BODY一覧原紙5"/>
      <sheetName val="J_or_E5"/>
      <sheetName val="欧州_構想書集約5"/>
      <sheetName val="CEF2_075"/>
      <sheetName val="Retail_Spider5"/>
      <sheetName val="SHORT_AVES_B155"/>
      <sheetName val="MAKER2_(PRC)5"/>
      <sheetName val="Project_Maintenance5"/>
      <sheetName val="Coding_Detail(NISSAN)5"/>
      <sheetName val="Sub3_Car5"/>
      <sheetName val="CALCULO_DE_COBERTURAS5"/>
      <sheetName val="internal_sync_part5"/>
      <sheetName val="Roadmap_RMB4"/>
      <sheetName val="Drop-down_list5"/>
      <sheetName val="P5_ﾒﾀﾙ加工費(ﾚｰｻﾞｰ)5"/>
      <sheetName val="4-m_sheets4"/>
      <sheetName val="REQ_Issue_DUK_20025"/>
      <sheetName val="REQ_Issue_DUK_20015"/>
      <sheetName val="TR_Close_DUK_20025"/>
      <sheetName val="TR_Close_DUK_20015"/>
      <sheetName val="TR_Issue_DUK_20025"/>
      <sheetName val="TR_Issue_DUK_20015"/>
      <sheetName val="Summary-Test_#25"/>
      <sheetName val="OPT손익_내수2"/>
      <sheetName val="OPT손익_수출2"/>
      <sheetName val="ｶﾞﾗｽ円環_直材_(2)2"/>
      <sheetName val="APL_(2)2"/>
      <sheetName val="PT10-Ex053001_2"/>
      <sheetName val="Phos_1"/>
      <sheetName val="Flooring_Calc2"/>
      <sheetName val="01-05_est2"/>
      <sheetName val="(10)_ProdType2"/>
      <sheetName val="SHORT_AVES_B161"/>
      <sheetName val="穐山cst_shot_total_2"/>
      <sheetName val="穐山CST_SHOT2"/>
      <sheetName val="TK_VEHICLE_(LESS_PWRTRN)1"/>
      <sheetName val="FRONTIER_VEHICLE_(_LESS_PWRTRN1"/>
      <sheetName val="By_Product1"/>
      <sheetName val="QV_Eng1"/>
      <sheetName val="QV_Stmp1"/>
      <sheetName val="QV_Tran1"/>
      <sheetName val="RevMat_Sum1"/>
      <sheetName val="XTERRA_VEHICLE_(LESS_PWRTRN)_1"/>
      <sheetName val="Allocation_Links2"/>
      <sheetName val="PT_Lost_Units2"/>
      <sheetName val="Vehicle_Lost_Unit_Schedule2"/>
      <sheetName val="Key_Data_Table_INPUT2"/>
      <sheetName val="22_DISC状態2"/>
      <sheetName val="Server_Configuration1"/>
      <sheetName val="WRONG_PCA1"/>
      <sheetName val="Menu_Liste_Déroulante1"/>
      <sheetName val="勤務ｼﾌﾄﾍﾞｰｽ表_下期11"/>
      <sheetName val="ALL_PARTS_PRICE_LIST11"/>
      <sheetName val="After_Sales_Supplier_#'s11"/>
      <sheetName val="Customer_input11"/>
      <sheetName val="表5-2_地区別CO2排出実績11"/>
      <sheetName val="391_各11"/>
      <sheetName val="信息费用预算表(A4)_11"/>
      <sheetName val="Commodity_names11"/>
      <sheetName val="ISO_Country_Code10"/>
      <sheetName val="Export_customer_claim_'07Aug10"/>
      <sheetName val="?d?l??_(full-SUV)10"/>
      <sheetName val="_d_l___(full-SUV)10"/>
      <sheetName val="Nissan_YTD10"/>
      <sheetName val="408W_(1)10"/>
      <sheetName val="Destination_Table10"/>
      <sheetName val="EFF_ENSC_MOD_MOS10"/>
      <sheetName val="MASSES_FIP10"/>
      <sheetName val="MASSES_MOD_MOS10"/>
      <sheetName val="MAS_VENT_FIP10"/>
      <sheetName val="MAS_VENT_MOD&amp;_MOS10"/>
      <sheetName val="COMP_VT_B01_R01_B02_SN10"/>
      <sheetName val="VT_TPS_01_R01_02_BK10"/>
      <sheetName val="VT_TPS_01_R01_02_CAM_130410"/>
      <sheetName val="VT_TPS_01_R01_02_CAM_130710"/>
      <sheetName val="VT_TPS_01_R01_02_BL10"/>
      <sheetName val="DF_data10"/>
      <sheetName val="block_ﾜｺﾞﾝ10"/>
      <sheetName val="Japan_Data（実）10"/>
      <sheetName val="工場手配費_10"/>
      <sheetName val="319一元表_10"/>
      <sheetName val="Model_Reference10"/>
      <sheetName val="NSC's_&amp;_HQ's_G&amp;A_ratio_BP0410"/>
      <sheetName val="MPL_技連10"/>
      <sheetName val="342E_BLOCK10"/>
      <sheetName val="342A_Block10"/>
      <sheetName val="Pts_SR_AG_CDC10"/>
      <sheetName val="단면_(2)6"/>
      <sheetName val="X61B_ZH2E_L1_#110"/>
      <sheetName val="Ratios_and_Rates6"/>
      <sheetName val="J_or_E6"/>
      <sheetName val="WTC_BODY一覧原紙6"/>
      <sheetName val="欧州_構想書集約6"/>
      <sheetName val="CEF2_076"/>
      <sheetName val="Retail_Spider6"/>
      <sheetName val="Project_Maintenance6"/>
      <sheetName val="SHORT_AVES_B156"/>
      <sheetName val="Coding_Detail(NISSAN)6"/>
      <sheetName val="MAKER2_(PRC)6"/>
      <sheetName val="Sub3_Car6"/>
      <sheetName val="CALCULO_DE_COBERTURAS6"/>
      <sheetName val="Roadmap_RMB5"/>
      <sheetName val="internal_sync_part6"/>
      <sheetName val="P5_ﾒﾀﾙ加工費(ﾚｰｻﾞｰ)6"/>
      <sheetName val="Drop-down_list6"/>
      <sheetName val="4-m_sheets5"/>
      <sheetName val="REQ_Issue_DUK_20026"/>
      <sheetName val="REQ_Issue_DUK_20016"/>
      <sheetName val="TR_Close_DUK_20026"/>
      <sheetName val="TR_Close_DUK_20016"/>
      <sheetName val="TR_Issue_DUK_20026"/>
      <sheetName val="TR_Issue_DUK_20016"/>
      <sheetName val="Summary-Test_#26"/>
      <sheetName val="ｶﾞﾗｽ円環_直材_(2)3"/>
      <sheetName val="OPT손익_내수3"/>
      <sheetName val="OPT손익_수출3"/>
      <sheetName val="APL_(2)3"/>
      <sheetName val="PT10-Ex053001_3"/>
      <sheetName val="SHORT_AVES_B162"/>
      <sheetName val="穐山cst_shot_total_3"/>
      <sheetName val="穐山CST_SHOT3"/>
      <sheetName val="Flooring_Calc3"/>
      <sheetName val="01-05_est3"/>
      <sheetName val="TK_VEHICLE_(LESS_PWRTRN)2"/>
      <sheetName val="FRONTIER_VEHICLE_(_LESS_PWRTRN2"/>
      <sheetName val="By_Product2"/>
      <sheetName val="QV_Eng2"/>
      <sheetName val="QV_Stmp2"/>
      <sheetName val="QV_Tran2"/>
      <sheetName val="RevMat_Sum2"/>
      <sheetName val="XTERRA_VEHICLE_(LESS_PWRTRN)_2"/>
      <sheetName val="Phos_2"/>
      <sheetName val="Allocation_Links3"/>
      <sheetName val="PT_Lost_Units3"/>
      <sheetName val="Vehicle_Lost_Unit_Schedule3"/>
      <sheetName val="Key_Data_Table_INPUT3"/>
      <sheetName val="22_DISC状態3"/>
      <sheetName val="Server_Configuration2"/>
      <sheetName val="WRONG_PCA2"/>
      <sheetName val="Menu_Liste_Déroulante2"/>
      <sheetName val="勤務ｼﾌﾄﾍﾞｰｽ表_下期12"/>
      <sheetName val="ALL_PARTS_PRICE_LIST12"/>
      <sheetName val="After_Sales_Supplier_#'s12"/>
      <sheetName val="Customer_input12"/>
      <sheetName val="391_各12"/>
      <sheetName val="表5-2_地区別CO2排出実績12"/>
      <sheetName val="Commodity_names12"/>
      <sheetName val="信息费用预算表(A4)_12"/>
      <sheetName val="Export_customer_claim_'07Aug11"/>
      <sheetName val="Ratios_and_Rates7"/>
      <sheetName val="ISO_Country_Code11"/>
      <sheetName val="Nissan_YTD11"/>
      <sheetName val="?d?l??_(full-SUV)11"/>
      <sheetName val="_d_l___(full-SUV)11"/>
      <sheetName val="408W_(1)11"/>
      <sheetName val="Destination_Table11"/>
      <sheetName val="DF_data11"/>
      <sheetName val="EFF_ENSC_MOD_MOS11"/>
      <sheetName val="MASSES_FIP11"/>
      <sheetName val="MASSES_MOD_MOS11"/>
      <sheetName val="MAS_VENT_FIP11"/>
      <sheetName val="MAS_VENT_MOD&amp;_MOS11"/>
      <sheetName val="COMP_VT_B01_R01_B02_SN11"/>
      <sheetName val="VT_TPS_01_R01_02_BK11"/>
      <sheetName val="VT_TPS_01_R01_02_CAM_130411"/>
      <sheetName val="VT_TPS_01_R01_02_CAM_130711"/>
      <sheetName val="VT_TPS_01_R01_02_BL11"/>
      <sheetName val="block_ﾜｺﾞﾝ11"/>
      <sheetName val="Japan_Data（実）11"/>
      <sheetName val="工場手配費_11"/>
      <sheetName val="319一元表_11"/>
      <sheetName val="Model_Reference11"/>
      <sheetName val="NSC's_&amp;_HQ's_G&amp;A_ratio_BP0411"/>
      <sheetName val="MPL_技連11"/>
      <sheetName val="342E_BLOCK11"/>
      <sheetName val="342A_Block11"/>
      <sheetName val="X61B_ZH2E_L1_#111"/>
      <sheetName val="Pts_SR_AG_CDC11"/>
      <sheetName val="단면_(2)7"/>
      <sheetName val="WTC_BODY一覧原紙7"/>
      <sheetName val="J_or_E7"/>
      <sheetName val="欧州_構想書集約7"/>
      <sheetName val="CEF2_077"/>
      <sheetName val="Retail_Spider7"/>
      <sheetName val="SHORT_AVES_B157"/>
      <sheetName val="MAKER2_(PRC)7"/>
      <sheetName val="Project_Maintenance7"/>
      <sheetName val="Coding_Detail(NISSAN)7"/>
      <sheetName val="Sub3_Car7"/>
      <sheetName val="CALCULO_DE_COBERTURAS7"/>
      <sheetName val="internal_sync_part7"/>
      <sheetName val="Roadmap_RMB6"/>
      <sheetName val="P5_ﾒﾀﾙ加工費(ﾚｰｻﾞｰ)7"/>
      <sheetName val="Drop-down_list7"/>
      <sheetName val="REQ_Issue_DUK_20027"/>
      <sheetName val="REQ_Issue_DUK_20017"/>
      <sheetName val="TR_Close_DUK_20027"/>
      <sheetName val="TR_Close_DUK_20017"/>
      <sheetName val="TR_Issue_DUK_20027"/>
      <sheetName val="TR_Issue_DUK_20017"/>
      <sheetName val="Summary-Test_#27"/>
      <sheetName val="4-m_sheets6"/>
      <sheetName val="Flooring_Calc4"/>
      <sheetName val="01-05_est4"/>
      <sheetName val="OPT손익_내수4"/>
      <sheetName val="OPT손익_수출4"/>
      <sheetName val="(10)_ProdType3"/>
      <sheetName val="ｶﾞﾗｽ円環_直材_(2)4"/>
      <sheetName val="APL_(2)4"/>
      <sheetName val="PT10-Ex053001_4"/>
      <sheetName val="Phos_3"/>
      <sheetName val="SHORT_AVES_B163"/>
      <sheetName val="穐山cst_shot_total_4"/>
      <sheetName val="穐山CST_SHOT4"/>
      <sheetName val="TK_VEHICLE_(LESS_PWRTRN)3"/>
      <sheetName val="FRONTIER_VEHICLE_(_LESS_PWRTRN3"/>
      <sheetName val="By_Product3"/>
      <sheetName val="QV_Eng3"/>
      <sheetName val="QV_Stmp3"/>
      <sheetName val="QV_Tran3"/>
      <sheetName val="RevMat_Sum3"/>
      <sheetName val="XTERRA_VEHICLE_(LESS_PWRTRN)_3"/>
      <sheetName val="Allocation_Links4"/>
      <sheetName val="PT_Lost_Units4"/>
      <sheetName val="Vehicle_Lost_Unit_Schedule4"/>
      <sheetName val="Key_Data_Table_INPUT4"/>
      <sheetName val="22_DISC状態4"/>
      <sheetName val="Server_Configuration3"/>
      <sheetName val="WRONG_PCA3"/>
      <sheetName val="Menu_Liste_Déroulante3"/>
      <sheetName val="Cash Flow"/>
      <sheetName val="Parametrage"/>
      <sheetName val="隐藏页_字段定义"/>
      <sheetName val="表6 关键领域高端人员培训"/>
      <sheetName val="Assumptions"/>
      <sheetName val="7.12.'02"/>
      <sheetName val="Sin NNA ni otras"/>
      <sheetName val="02年ﾄﾞｶ停"/>
      <sheetName val="TOTO"/>
      <sheetName val="Definitions"/>
      <sheetName val="resulatats_occup_agent"/>
      <sheetName val="Pertes_aléas"/>
      <sheetName val="Correspondances_AC"/>
      <sheetName val="Famille_Projets"/>
      <sheetName val="CR_AJE"/>
      <sheetName val="Pln_Pdt"/>
      <sheetName val="SM-SA(180K)"/>
      <sheetName val="売売"/>
      <sheetName val="集計条件"/>
      <sheetName val="信息费用预算表(A4)"/>
      <sheetName val="FY03"/>
      <sheetName val="收入12"/>
      <sheetName val="收入12累计"/>
      <sheetName val="ﾃﾞｰﾀｽﾄｱ一覧"/>
      <sheetName val="ﾌﾟﾛｾｽ一覧"/>
      <sheetName val="Symmetrix Information"/>
      <sheetName val="ＱＡシート"/>
      <sheetName val="Work"/>
      <sheetName val="VPIPE_Data1"/>
      <sheetName val="Mix_Charts1"/>
      <sheetName val="Carflow_05_Formats_-_May1"/>
      <sheetName val="Premissas_(2)1"/>
      <sheetName val="company_list1"/>
      <sheetName val="IP標時xlslls]基計目標検討_1"/>
      <sheetName val="December 2008 RPPM (2)"/>
      <sheetName val="Categories"/>
      <sheetName val="Database"/>
      <sheetName val="BarcodePrnt"/>
      <sheetName val="MPLS"/>
      <sheetName val="ADSL"/>
      <sheetName val="DotMatrixPrnt"/>
      <sheetName val="AP Cost Estimate"/>
      <sheetName val="KVM Switching"/>
      <sheetName val="LabelPrnt"/>
      <sheetName val="LaserPrnt"/>
      <sheetName val="LineMatrixPrnt"/>
      <sheetName val="Parameter"/>
      <sheetName val="PrntServer"/>
      <sheetName val="RF Scanner,Bat,Charger"/>
      <sheetName val="WirelessSwitch"/>
      <sheetName val="QUESTIONNAIRE"/>
      <sheetName val="基計目標検討 "/>
      <sheetName val="勤務ｼﾌﾄﾍﾞｰｽ表_下期13"/>
      <sheetName val="ALL_PARTS_PRICE_LIST13"/>
      <sheetName val="After_Sales_Supplier_#'s13"/>
      <sheetName val="Customer_input13"/>
      <sheetName val="391_各13"/>
      <sheetName val="表5-2_地区別CO2排出実績13"/>
      <sheetName val="信息费用预算表(A4)_13"/>
      <sheetName val="Commodity_names13"/>
      <sheetName val="ISO_Country_Code12"/>
      <sheetName val="Nissan_YTD12"/>
      <sheetName val="?d?l??_(full-SUV)12"/>
      <sheetName val="_d_l___(full-SUV)12"/>
      <sheetName val="Export_customer_claim_'07Aug12"/>
      <sheetName val="408W_(1)12"/>
      <sheetName val="Destination_Table12"/>
      <sheetName val="DF_data12"/>
      <sheetName val="EFF_ENSC_MOD_MOS12"/>
      <sheetName val="MASSES_FIP12"/>
      <sheetName val="MASSES_MOD_MOS12"/>
      <sheetName val="MAS_VENT_FIP12"/>
      <sheetName val="MAS_VENT_MOD&amp;_MOS12"/>
      <sheetName val="COMP_VT_B01_R01_B02_SN12"/>
      <sheetName val="VT_TPS_01_R01_02_BK12"/>
      <sheetName val="VT_TPS_01_R01_02_CAM_130412"/>
      <sheetName val="VT_TPS_01_R01_02_CAM_130712"/>
      <sheetName val="VT_TPS_01_R01_02_BL12"/>
      <sheetName val="block_ﾜｺﾞﾝ12"/>
      <sheetName val="Japan_Data（実）12"/>
      <sheetName val="工場手配費_12"/>
      <sheetName val="319一元表_12"/>
      <sheetName val="Model_Reference12"/>
      <sheetName val="Pts_SR_AG_CDC12"/>
      <sheetName val="NSC's_&amp;_HQ's_G&amp;A_ratio_BP0412"/>
      <sheetName val="MPL_技連12"/>
      <sheetName val="342E_BLOCK12"/>
      <sheetName val="342A_Block12"/>
      <sheetName val="X61B_ZH2E_L1_#112"/>
      <sheetName val="단면_(2)8"/>
      <sheetName val="Ratios_and_Rates8"/>
      <sheetName val="WTC_BODY一覧原紙8"/>
      <sheetName val="J_or_E8"/>
      <sheetName val="欧州_構想書集約8"/>
      <sheetName val="CEF2_078"/>
      <sheetName val="Retail_Spider8"/>
      <sheetName val="SHORT_AVES_B158"/>
      <sheetName val="MAKER2_(PRC)8"/>
      <sheetName val="Project_Maintenance8"/>
      <sheetName val="Coding_Detail(NISSAN)8"/>
      <sheetName val="Sub3_Car8"/>
      <sheetName val="CALCULO_DE_COBERTURAS8"/>
      <sheetName val="internal_sync_part8"/>
      <sheetName val="Roadmap_RMB7"/>
      <sheetName val="Drop-down_list8"/>
      <sheetName val="P5_ﾒﾀﾙ加工費(ﾚｰｻﾞｰ)8"/>
      <sheetName val="4-m_sheets7"/>
      <sheetName val="REQ_Issue_DUK_20028"/>
      <sheetName val="REQ_Issue_DUK_20018"/>
      <sheetName val="TR_Close_DUK_20028"/>
      <sheetName val="TR_Close_DUK_20018"/>
      <sheetName val="TR_Issue_DUK_20028"/>
      <sheetName val="TR_Issue_DUK_20018"/>
      <sheetName val="Summary-Test_#28"/>
      <sheetName val="OPT손익_내수5"/>
      <sheetName val="OPT손익_수출5"/>
      <sheetName val="ｶﾞﾗｽ円環_直材_(2)5"/>
      <sheetName val="APL_(2)5"/>
      <sheetName val="PT10-Ex053001_5"/>
      <sheetName val="Phos_4"/>
      <sheetName val="Flooring_Calc5"/>
      <sheetName val="01-05_est5"/>
      <sheetName val="(10)_ProdType4"/>
      <sheetName val="SHORT_AVES_B164"/>
      <sheetName val="穐山cst_shot_total_5"/>
      <sheetName val="穐山CST_SHOT5"/>
      <sheetName val="TK_VEHICLE_(LESS_PWRTRN)4"/>
      <sheetName val="FRONTIER_VEHICLE_(_LESS_PWRTRN4"/>
      <sheetName val="By_Product4"/>
      <sheetName val="QV_Eng4"/>
      <sheetName val="QV_Stmp4"/>
      <sheetName val="QV_Tran4"/>
      <sheetName val="RevMat_Sum4"/>
      <sheetName val="XTERRA_VEHICLE_(LESS_PWRTRN)_4"/>
      <sheetName val="Allocation_Links5"/>
      <sheetName val="PT_Lost_Units5"/>
      <sheetName val="Vehicle_Lost_Unit_Schedule5"/>
      <sheetName val="Key_Data_Table_INPUT5"/>
      <sheetName val="22_DISC状態5"/>
      <sheetName val="Server_Configuration4"/>
      <sheetName val="WRONG_PCA4"/>
      <sheetName val="Menu_Liste_Déroulante4"/>
      <sheetName val="勤務ｼﾌﾄﾍﾞｰｽ表_下期14"/>
      <sheetName val="ALL_PARTS_PRICE_LIST14"/>
      <sheetName val="After_Sales_Supplier_#'s14"/>
      <sheetName val="Customer_input14"/>
      <sheetName val="391_各14"/>
      <sheetName val="表5-2_地区別CO2排出実績14"/>
      <sheetName val="信息费用预算表(A4)_14"/>
      <sheetName val="Commodity_names14"/>
      <sheetName val="ISO_Country_Code13"/>
      <sheetName val="Nissan_YTD13"/>
      <sheetName val="?d?l??_(full-SUV)13"/>
      <sheetName val="_d_l___(full-SUV)13"/>
      <sheetName val="Export_customer_claim_'07Aug13"/>
      <sheetName val="408W_(1)13"/>
      <sheetName val="Destination_Table13"/>
      <sheetName val="DF_data13"/>
      <sheetName val="EFF_ENSC_MOD_MOS13"/>
      <sheetName val="MASSES_FIP13"/>
      <sheetName val="MASSES_MOD_MOS13"/>
      <sheetName val="MAS_VENT_FIP13"/>
      <sheetName val="MAS_VENT_MOD&amp;_MOS13"/>
      <sheetName val="COMP_VT_B01_R01_B02_SN13"/>
      <sheetName val="VT_TPS_01_R01_02_BK13"/>
      <sheetName val="VT_TPS_01_R01_02_CAM_130413"/>
      <sheetName val="VT_TPS_01_R01_02_CAM_130713"/>
      <sheetName val="VT_TPS_01_R01_02_BL13"/>
      <sheetName val="block_ﾜｺﾞﾝ13"/>
      <sheetName val="Japan_Data（実）13"/>
      <sheetName val="工場手配費_13"/>
      <sheetName val="319一元表_13"/>
      <sheetName val="Model_Reference13"/>
      <sheetName val="Pts_SR_AG_CDC13"/>
      <sheetName val="NSC's_&amp;_HQ's_G&amp;A_ratio_BP0413"/>
      <sheetName val="MPL_技連13"/>
      <sheetName val="342E_BLOCK13"/>
      <sheetName val="342A_Block13"/>
      <sheetName val="X61B_ZH2E_L1_#113"/>
      <sheetName val="단면_(2)9"/>
      <sheetName val="Ratios_and_Rates9"/>
      <sheetName val="WTC_BODY一覧原紙9"/>
      <sheetName val="J_or_E9"/>
      <sheetName val="欧州_構想書集約9"/>
      <sheetName val="CEF2_079"/>
      <sheetName val="Retail_Spider9"/>
      <sheetName val="SHORT_AVES_B159"/>
      <sheetName val="MAKER2_(PRC)9"/>
      <sheetName val="Project_Maintenance9"/>
      <sheetName val="Coding_Detail(NISSAN)9"/>
      <sheetName val="Sub3_Car9"/>
      <sheetName val="CALCULO_DE_COBERTURAS9"/>
      <sheetName val="internal_sync_part9"/>
      <sheetName val="Roadmap_RMB8"/>
      <sheetName val="Drop-down_list9"/>
      <sheetName val="P5_ﾒﾀﾙ加工費(ﾚｰｻﾞｰ)9"/>
      <sheetName val="4-m_sheets8"/>
      <sheetName val="REQ_Issue_DUK_20029"/>
      <sheetName val="REQ_Issue_DUK_20019"/>
      <sheetName val="TR_Close_DUK_20029"/>
      <sheetName val="TR_Close_DUK_20019"/>
      <sheetName val="TR_Issue_DUK_20029"/>
      <sheetName val="TR_Issue_DUK_20019"/>
      <sheetName val="Summary-Test_#29"/>
      <sheetName val="OPT손익_내수6"/>
      <sheetName val="OPT손익_수출6"/>
      <sheetName val="ｶﾞﾗｽ円環_直材_(2)6"/>
      <sheetName val="APL_(2)6"/>
      <sheetName val="PT10-Ex053001_6"/>
      <sheetName val="Phos_5"/>
      <sheetName val="Flooring_Calc6"/>
      <sheetName val="01-05_est6"/>
      <sheetName val="(10)_ProdType5"/>
      <sheetName val="SHORT_AVES_B165"/>
      <sheetName val="穐山cst_shot_total_6"/>
      <sheetName val="穐山CST_SHOT6"/>
      <sheetName val="TK_VEHICLE_(LESS_PWRTRN)5"/>
      <sheetName val="FRONTIER_VEHICLE_(_LESS_PWRTRN5"/>
      <sheetName val="By_Product5"/>
      <sheetName val="QV_Eng5"/>
      <sheetName val="QV_Stmp5"/>
      <sheetName val="QV_Tran5"/>
      <sheetName val="RevMat_Sum5"/>
      <sheetName val="XTERRA_VEHICLE_(LESS_PWRTRN)_5"/>
      <sheetName val="Allocation_Links6"/>
      <sheetName val="PT_Lost_Units6"/>
      <sheetName val="Vehicle_Lost_Unit_Schedule6"/>
      <sheetName val="Key_Data_Table_INPUT6"/>
      <sheetName val="22_DISC状態6"/>
      <sheetName val="Server_Configuration5"/>
      <sheetName val="WRONG_PCA5"/>
      <sheetName val="Menu_Liste_Déroulante5"/>
      <sheetName val="Full list 020425"/>
      <sheetName val="DB"/>
      <sheetName val="基計目標検討_"/>
      <sheetName val="VPIPE_Data2"/>
      <sheetName val="Mix_Charts2"/>
      <sheetName val="Carflow_05_Formats_-_May2"/>
      <sheetName val="IP標時xlslls]基計目標検討_2"/>
      <sheetName val="Premissas_(2)2"/>
      <sheetName val="月間_(曜日)1"/>
      <sheetName val="company_list2"/>
      <sheetName val="14_2看板1安全与5S自主诊断1"/>
      <sheetName val="其它销售成本_A41"/>
      <sheetName val="resulatats_occup_agent1"/>
      <sheetName val="Pertes_aléas1"/>
      <sheetName val="Correspondances_AC1"/>
      <sheetName val="Famille_Projets1"/>
      <sheetName val="CR_AJE1"/>
      <sheetName val="Pln_Pdt1"/>
      <sheetName val="Reference_data"/>
      <sheetName val="7_12_'02"/>
      <sheetName val="Sin_NNA_ni_otras"/>
      <sheetName val="BSPL_LastYear"/>
      <sheetName val="BSPL_ThisYear"/>
      <sheetName val="表6_关键领域高端人员培训"/>
      <sheetName val="Cash_Flow"/>
      <sheetName val="Symmetrix_Information"/>
      <sheetName val="P"/>
      <sheetName val="D"/>
      <sheetName val="产量，销售收入和销售税金估算表"/>
      <sheetName val="TIEMPOS_TOTALES"/>
      <sheetName val="DEV budg_reprev"/>
      <sheetName val="BPCS Table"/>
      <sheetName val="Current Yr Int Sales"/>
      <sheetName val="FORM20OK"/>
      <sheetName val="CompanyList"/>
      <sheetName val="FORM18OK"/>
      <sheetName val="FORM21OK"/>
      <sheetName val="VA_Almera_HB"/>
      <sheetName val="定義"/>
      <sheetName val="項目定義"/>
      <sheetName val="テーブル一覧"/>
      <sheetName val="PY指摘脇だし"/>
      <sheetName val="上野ﾌｫｰﾑ台当たり"/>
      <sheetName val="損益分岐点"/>
      <sheetName val="損益歴史"/>
      <sheetName val="3.４Ｒ損益"/>
      <sheetName val="J51-J70-J76-EL"/>
      <sheetName val="YSS31"/>
      <sheetName val="Datos"/>
      <sheetName val="ﾄﾞﾛｯﾌﾟﾀﾞｳﾝLIST"/>
      <sheetName val="ENG"/>
      <sheetName val="MRSTE"/>
      <sheetName val="ＭＡＵＩ通話電流"/>
      <sheetName val="2002"/>
      <sheetName val="DataGraph"/>
      <sheetName val="InputPane"/>
      <sheetName val="Parameters"/>
      <sheetName val="14_2看板1安全与5S自主诊断2"/>
      <sheetName val="月間_(曜日)2"/>
      <sheetName val="其它销售成本_A42"/>
      <sheetName val="BSPL_LastYear1"/>
      <sheetName val="BSPL_ThisYear1"/>
      <sheetName val="AP_Cost_Estimate"/>
      <sheetName val="KVM_Switching"/>
      <sheetName val="RF_Scanner,Bat,Charger"/>
      <sheetName val="month"/>
      <sheetName val="VPIPE_Data3"/>
      <sheetName val="Mix_Charts3"/>
      <sheetName val="Carflow_05_Formats_-_May3"/>
      <sheetName val="IP標時xlslls]基計目標検討_3"/>
      <sheetName val="company_list3"/>
      <sheetName val="Premissas_(2)3"/>
      <sheetName val="Correspondances_AC2"/>
      <sheetName val="Famille_Projets2"/>
      <sheetName val="resulatats_occup_agent2"/>
      <sheetName val="Pertes_aléas2"/>
      <sheetName val="14_2看板1安全与5S自主诊断3"/>
      <sheetName val="月間_(曜日)3"/>
      <sheetName val="其它销售成本_A43"/>
      <sheetName val="CR_AJE2"/>
      <sheetName val="BSPL_LastYear2"/>
      <sheetName val="BSPL_ThisYear2"/>
      <sheetName val="AP_Cost_Estimate1"/>
      <sheetName val="KVM_Switching1"/>
      <sheetName val="RF_Scanner,Bat,Charger1"/>
      <sheetName val="VPIPE_Data4"/>
      <sheetName val="Mix_Charts4"/>
      <sheetName val="Carflow_05_Formats_-_May4"/>
      <sheetName val="IP標時xlslls]基計目標検討_4"/>
      <sheetName val="company_list4"/>
      <sheetName val="Premissas_(2)4"/>
      <sheetName val="Correspondances_AC3"/>
      <sheetName val="Famille_Projets3"/>
      <sheetName val="resulatats_occup_agent3"/>
      <sheetName val="Pertes_aléas3"/>
      <sheetName val="14_2看板1安全与5S自主诊断4"/>
      <sheetName val="月間_(曜日)4"/>
      <sheetName val="其它销售成本_A44"/>
      <sheetName val="CR_AJE3"/>
      <sheetName val="BSPL_LastYear3"/>
      <sheetName val="BSPL_ThisYear3"/>
      <sheetName val="AP_Cost_Estimate2"/>
      <sheetName val="KVM_Switching2"/>
      <sheetName val="RF_Scanner,Bat,Charger2"/>
      <sheetName val="VPIPE_Data5"/>
      <sheetName val="Mix_Charts5"/>
      <sheetName val="Carflow_05_Formats_-_May5"/>
      <sheetName val="IP標時xlslls]基計目標検討_5"/>
      <sheetName val="company_list5"/>
      <sheetName val="Premissas_(2)5"/>
      <sheetName val="Correspondances_AC4"/>
      <sheetName val="Famille_Projets4"/>
      <sheetName val="resulatats_occup_agent4"/>
      <sheetName val="Pertes_aléas4"/>
      <sheetName val="14_2看板1安全与5S自主诊断5"/>
      <sheetName val="月間_(曜日)5"/>
      <sheetName val="其它销售成本_A45"/>
      <sheetName val="CR_AJE4"/>
      <sheetName val="BSPL_LastYear4"/>
      <sheetName val="BSPL_ThisYear4"/>
      <sheetName val="AP_Cost_Estimate3"/>
      <sheetName val="KVM_Switching3"/>
      <sheetName val="RF_Scanner,Bat,Charger3"/>
      <sheetName val="OPT손익_내수7"/>
      <sheetName val="OPT손익_수출7"/>
      <sheetName val="Allocation_Links7"/>
      <sheetName val="PT_Lost_Units7"/>
      <sheetName val="Vehicle_Lost_Unit_Schedule7"/>
      <sheetName val="Flooring_Calc7"/>
      <sheetName val="01-05_est7"/>
      <sheetName val="穐山cst_shot_total_7"/>
      <sheetName val="穐山CST_SHOT7"/>
      <sheetName val="VPIPE_Data6"/>
      <sheetName val="Mix_Charts6"/>
      <sheetName val="Carflow_05_Formats_-_May6"/>
      <sheetName val="22_DISC状態7"/>
      <sheetName val="IP標時xlslls]基計目標検討_6"/>
      <sheetName val="Phos_6"/>
      <sheetName val="WRONG_PCA6"/>
      <sheetName val="Menu_Liste_Déroulante6"/>
      <sheetName val="SHORT_AVES_B166"/>
      <sheetName val="Server_Configuration6"/>
      <sheetName val="TK_VEHICLE_(LESS_PWRTRN)6"/>
      <sheetName val="FRONTIER_VEHICLE_(_LESS_PWRTRN6"/>
      <sheetName val="By_Product6"/>
      <sheetName val="QV_Eng6"/>
      <sheetName val="QV_Stmp6"/>
      <sheetName val="QV_Tran6"/>
      <sheetName val="RevMat_Sum6"/>
      <sheetName val="XTERRA_VEHICLE_(LESS_PWRTRN)_6"/>
      <sheetName val="company_list6"/>
      <sheetName val="Premissas_(2)6"/>
      <sheetName val="Correspondances_AC5"/>
      <sheetName val="Famille_Projets5"/>
      <sheetName val="resulatats_occup_agent5"/>
      <sheetName val="Pertes_aléas5"/>
      <sheetName val="14_2看板1安全与5S自主诊断6"/>
      <sheetName val="(10)_ProdType6"/>
      <sheetName val="月間_(曜日)6"/>
      <sheetName val="其它销售成本_A46"/>
      <sheetName val="CR_AJE5"/>
      <sheetName val="BSPL_LastYear5"/>
      <sheetName val="BSPL_ThisYear5"/>
      <sheetName val="AP_Cost_Estimate4"/>
      <sheetName val="KVM_Switching4"/>
      <sheetName val="RF_Scanner,Bat,Charger4"/>
      <sheetName val="OPT손익_내수8"/>
      <sheetName val="OPT손익_수출8"/>
      <sheetName val="Allocation_Links8"/>
      <sheetName val="PT_Lost_Units8"/>
      <sheetName val="Vehicle_Lost_Unit_Schedule8"/>
      <sheetName val="Key_Data_Table_INPUT7"/>
      <sheetName val="Flooring_Calc8"/>
      <sheetName val="01-05_est8"/>
      <sheetName val="穐山cst_shot_total_8"/>
      <sheetName val="穐山CST_SHOT8"/>
      <sheetName val="VPIPE_Data7"/>
      <sheetName val="Mix_Charts7"/>
      <sheetName val="Carflow_05_Formats_-_May7"/>
      <sheetName val="22_DISC状態8"/>
      <sheetName val="IP標時xlslls]基計目標検討_7"/>
      <sheetName val="ｶﾞﾗｽ円環_直材_(2)7"/>
      <sheetName val="APL_(2)7"/>
      <sheetName val="PT10-Ex053001_7"/>
      <sheetName val="Phos_7"/>
      <sheetName val="WRONG_PCA7"/>
      <sheetName val="Menu_Liste_Déroulante7"/>
      <sheetName val="SHORT_AVES_B167"/>
      <sheetName val="Server_Configuration7"/>
      <sheetName val="TK_VEHICLE_(LESS_PWRTRN)7"/>
      <sheetName val="FRONTIER_VEHICLE_(_LESS_PWRTRN7"/>
      <sheetName val="By_Product7"/>
      <sheetName val="QV_Eng7"/>
      <sheetName val="QV_Stmp7"/>
      <sheetName val="QV_Tran7"/>
      <sheetName val="RevMat_Sum7"/>
      <sheetName val="XTERRA_VEHICLE_(LESS_PWRTRN)_7"/>
      <sheetName val="company_list7"/>
      <sheetName val="Premissas_(2)7"/>
      <sheetName val="Correspondances_AC6"/>
      <sheetName val="Famille_Projets6"/>
      <sheetName val="resulatats_occup_agent6"/>
      <sheetName val="Pertes_aléas6"/>
      <sheetName val="14_2看板1安全与5S自主诊断7"/>
      <sheetName val="(10)_ProdType7"/>
      <sheetName val="月間_(曜日)7"/>
      <sheetName val="其它销售成本_A47"/>
      <sheetName val="CR_AJE6"/>
      <sheetName val="BSPL_LastYear6"/>
      <sheetName val="BSPL_ThisYear6"/>
      <sheetName val="AP_Cost_Estimate5"/>
      <sheetName val="KVM_Switching5"/>
      <sheetName val="RF_Scanner,Bat,Charger5"/>
      <sheetName val="단면_(2)10"/>
      <sheetName val="J_or_E10"/>
      <sheetName val="SHORT_AVES_B1510"/>
      <sheetName val="Ratios_and_Rates10"/>
      <sheetName val="WTC_BODY一覧原紙10"/>
      <sheetName val="Sub3_Car10"/>
      <sheetName val="CEF2_0710"/>
      <sheetName val="Retail_Spider10"/>
      <sheetName val="OPT손익_내수9"/>
      <sheetName val="OPT손익_수출9"/>
      <sheetName val="Coding_Detail(NISSAN)10"/>
      <sheetName val="4-m_sheets9"/>
      <sheetName val="Allocation_Links9"/>
      <sheetName val="PT_Lost_Units9"/>
      <sheetName val="Vehicle_Lost_Unit_Schedule9"/>
      <sheetName val="Key_Data_Table_INPUT8"/>
      <sheetName val="Roadmap_RMB9"/>
      <sheetName val="Flooring_Calc9"/>
      <sheetName val="01-05_est9"/>
      <sheetName val="穐山cst_shot_total_9"/>
      <sheetName val="穐山CST_SHOT9"/>
      <sheetName val="VPIPE_Data8"/>
      <sheetName val="Mix_Charts8"/>
      <sheetName val="Carflow_05_Formats_-_May8"/>
      <sheetName val="22_DISC状態9"/>
      <sheetName val="IP標時xlslls]基計目標検討_8"/>
      <sheetName val="ｶﾞﾗｽ円環_直材_(2)8"/>
      <sheetName val="APL_(2)8"/>
      <sheetName val="PT10-Ex053001_8"/>
      <sheetName val="Phos_8"/>
      <sheetName val="WRONG_PCA8"/>
      <sheetName val="Menu_Liste_Déroulante8"/>
      <sheetName val="SHORT_AVES_B168"/>
      <sheetName val="Server_Configuration8"/>
      <sheetName val="TK_VEHICLE_(LESS_PWRTRN)8"/>
      <sheetName val="FRONTIER_VEHICLE_(_LESS_PWRTRN8"/>
      <sheetName val="By_Product8"/>
      <sheetName val="QV_Eng8"/>
      <sheetName val="QV_Stmp8"/>
      <sheetName val="QV_Tran8"/>
      <sheetName val="RevMat_Sum8"/>
      <sheetName val="XTERRA_VEHICLE_(LESS_PWRTRN)_8"/>
      <sheetName val="company_list8"/>
      <sheetName val="Premissas_(2)8"/>
      <sheetName val="Correspondances_AC7"/>
      <sheetName val="Famille_Projets7"/>
      <sheetName val="resulatats_occup_agent7"/>
      <sheetName val="Pertes_aléas7"/>
      <sheetName val="14_2看板1安全与5S自主诊断8"/>
      <sheetName val="(10)_ProdType8"/>
      <sheetName val="月間_(曜日)8"/>
      <sheetName val="其它销售成本_A48"/>
      <sheetName val="CR_AJE7"/>
      <sheetName val="BSPL_LastYear7"/>
      <sheetName val="BSPL_ThisYear7"/>
      <sheetName val="AP_Cost_Estimate6"/>
      <sheetName val="KVM_Switching6"/>
      <sheetName val="RF_Scanner,Bat,Charger6"/>
      <sheetName val="勤務ｼﾌﾄﾍﾞｰｽ表_下期15"/>
      <sheetName val="ALL_PARTS_PRICE_LIST15"/>
      <sheetName val="After_Sales_Supplier_#'s15"/>
      <sheetName val="Customer_input15"/>
      <sheetName val="表5-2_地区別CO2排出実績15"/>
      <sheetName val="391_各15"/>
      <sheetName val="信息费用预算表(A4)_15"/>
      <sheetName val="Commodity_names15"/>
      <sheetName val="Export_customer_claim_'07Aug14"/>
      <sheetName val="408W_(1)14"/>
      <sheetName val="Nissan_YTD14"/>
      <sheetName val="ISO_Country_Code14"/>
      <sheetName val="?d?l??_(full-SUV)14"/>
      <sheetName val="_d_l___(full-SUV)14"/>
      <sheetName val="Destination_Table14"/>
      <sheetName val="工場手配費_14"/>
      <sheetName val="EFF_ENSC_MOD_MOS14"/>
      <sheetName val="MASSES_FIP14"/>
      <sheetName val="MASSES_MOD_MOS14"/>
      <sheetName val="MAS_VENT_FIP14"/>
      <sheetName val="MAS_VENT_MOD&amp;_MOS14"/>
      <sheetName val="COMP_VT_B01_R01_B02_SN14"/>
      <sheetName val="VT_TPS_01_R01_02_BK14"/>
      <sheetName val="VT_TPS_01_R01_02_CAM_130414"/>
      <sheetName val="VT_TPS_01_R01_02_CAM_130714"/>
      <sheetName val="VT_TPS_01_R01_02_BL14"/>
      <sheetName val="DF_data14"/>
      <sheetName val="Pts_SR_AG_CDC14"/>
      <sheetName val="block_ﾜｺﾞﾝ14"/>
      <sheetName val="319一元表_14"/>
      <sheetName val="Japan_Data（実）14"/>
      <sheetName val="단면_(2)11"/>
      <sheetName val="Model_Reference14"/>
      <sheetName val="J_or_E11"/>
      <sheetName val="NSC's_&amp;_HQ's_G&amp;A_ratio_BP0414"/>
      <sheetName val="MPL_技連14"/>
      <sheetName val="342E_BLOCK14"/>
      <sheetName val="342A_Block14"/>
      <sheetName val="X61B_ZH2E_L1_#114"/>
      <sheetName val="SHORT_AVES_B1511"/>
      <sheetName val="Ratios_and_Rates11"/>
      <sheetName val="WTC_BODY一覧原紙11"/>
      <sheetName val="CALCULO_DE_COBERTURAS10"/>
      <sheetName val="Sub3_Car11"/>
      <sheetName val="CEF2_0711"/>
      <sheetName val="Retail_Spider11"/>
      <sheetName val="欧州_構想書集約10"/>
      <sheetName val="Drop-down_list10"/>
      <sheetName val="P5_ﾒﾀﾙ加工費(ﾚｰｻﾞｰ)10"/>
      <sheetName val="MAKER2_(PRC)10"/>
      <sheetName val="REQ_Issue_DUK_200210"/>
      <sheetName val="REQ_Issue_DUK_200110"/>
      <sheetName val="TR_Close_DUK_200210"/>
      <sheetName val="TR_Close_DUK_200110"/>
      <sheetName val="TR_Issue_DUK_200210"/>
      <sheetName val="TR_Issue_DUK_200110"/>
      <sheetName val="OPT손익_내수10"/>
      <sheetName val="OPT손익_수출10"/>
      <sheetName val="Project_Maintenance10"/>
      <sheetName val="Coding_Detail(NISSAN)11"/>
      <sheetName val="4-m_sheets10"/>
      <sheetName val="internal_sync_part10"/>
      <sheetName val="Summary-Test_#210"/>
      <sheetName val="Allocation_Links10"/>
      <sheetName val="PT_Lost_Units10"/>
      <sheetName val="Vehicle_Lost_Unit_Schedule10"/>
      <sheetName val="Key_Data_Table_INPUT9"/>
      <sheetName val="Roadmap_RMB10"/>
      <sheetName val="Flooring_Calc10"/>
      <sheetName val="01-05_est10"/>
      <sheetName val="穐山cst_shot_total_10"/>
      <sheetName val="穐山CST_SHOT10"/>
      <sheetName val="VPIPE_Data9"/>
      <sheetName val="Mix_Charts9"/>
      <sheetName val="Carflow_05_Formats_-_May9"/>
      <sheetName val="22_DISC状態10"/>
      <sheetName val="IP標時xlslls]基計目標検討_9"/>
      <sheetName val="ｶﾞﾗｽ円環_直材_(2)9"/>
      <sheetName val="APL_(2)9"/>
      <sheetName val="PT10-Ex053001_9"/>
      <sheetName val="Phos_9"/>
      <sheetName val="WRONG_PCA9"/>
      <sheetName val="Menu_Liste_Déroulante9"/>
      <sheetName val="SHORT_AVES_B169"/>
      <sheetName val="Server_Configuration9"/>
      <sheetName val="TK_VEHICLE_(LESS_PWRTRN)9"/>
      <sheetName val="FRONTIER_VEHICLE_(_LESS_PWRTRN9"/>
      <sheetName val="By_Product9"/>
      <sheetName val="QV_Eng9"/>
      <sheetName val="QV_Stmp9"/>
      <sheetName val="QV_Tran9"/>
      <sheetName val="RevMat_Sum9"/>
      <sheetName val="XTERRA_VEHICLE_(LESS_PWRTRN)_9"/>
      <sheetName val="company_list9"/>
      <sheetName val="Premissas_(2)9"/>
      <sheetName val="Correspondances_AC8"/>
      <sheetName val="Famille_Projets8"/>
      <sheetName val="resulatats_occup_agent8"/>
      <sheetName val="Pertes_aléas8"/>
      <sheetName val="14_2看板1安全与5S自主诊断9"/>
      <sheetName val="(10)_ProdType9"/>
      <sheetName val="月間_(曜日)9"/>
      <sheetName val="其它销售成本_A49"/>
      <sheetName val="CR_AJE8"/>
      <sheetName val="BSPL_LastYear8"/>
      <sheetName val="BSPL_ThisYear8"/>
      <sheetName val="AP_Cost_Estimate7"/>
      <sheetName val="KVM_Switching7"/>
      <sheetName val="RF_Scanner,Bat,Charger7"/>
      <sheetName val="編製報表"/>
      <sheetName val="集計 (2)"/>
      <sheetName val="材料計画_1"/>
      <sheetName val="販売計画_1"/>
      <sheetName val="設定条件"/>
      <sheetName val="Policy-Fomular-Code"/>
      <sheetName val="BALANCE SHEET"/>
      <sheetName val="勤務ｼﾌﾄﾍﾞｰｽ表_下期16"/>
      <sheetName val="ALL_PARTS_PRICE_LIST16"/>
      <sheetName val="After_Sales_Supplier_#'s16"/>
      <sheetName val="Customer_input16"/>
      <sheetName val="表5-2_地区別CO2排出実績16"/>
      <sheetName val="391_各16"/>
      <sheetName val="信息费用预算表(A4)_16"/>
      <sheetName val="Commodity_names16"/>
      <sheetName val="Export_customer_claim_'07Aug15"/>
      <sheetName val="ISO_Country_Code15"/>
      <sheetName val="408W_(1)15"/>
      <sheetName val="Nissan_YTD15"/>
      <sheetName val="Destination_Table15"/>
      <sheetName val="EFF_ENSC_MOD_MOS15"/>
      <sheetName val="MASSES_FIP15"/>
      <sheetName val="MASSES_MOD_MOS15"/>
      <sheetName val="MAS_VENT_FIP15"/>
      <sheetName val="MAS_VENT_MOD&amp;_MOS15"/>
      <sheetName val="COMP_VT_B01_R01_B02_SN15"/>
      <sheetName val="VT_TPS_01_R01_02_BK15"/>
      <sheetName val="VT_TPS_01_R01_02_CAM_130415"/>
      <sheetName val="VT_TPS_01_R01_02_CAM_130715"/>
      <sheetName val="VT_TPS_01_R01_02_BL15"/>
      <sheetName val="?d?l??_(full-SUV)15"/>
      <sheetName val="_d_l___(full-SUV)15"/>
      <sheetName val="DF_data15"/>
      <sheetName val="block_ﾜｺﾞﾝ15"/>
      <sheetName val="工場手配費_15"/>
      <sheetName val="319一元表_15"/>
      <sheetName val="Model_Reference15"/>
      <sheetName val="Japan_Data（実）15"/>
      <sheetName val="Pts_SR_AG_CDC15"/>
      <sheetName val="X61B_ZH2E_L1_#115"/>
      <sheetName val="NSC's_&amp;_HQ's_G&amp;A_ratio_BP0415"/>
      <sheetName val="MPL_技連15"/>
      <sheetName val="342E_BLOCK15"/>
      <sheetName val="342A_Block15"/>
      <sheetName val="Project_Maintenance11"/>
      <sheetName val="欧州_構想書集約11"/>
      <sheetName val="CALCULO_DE_COBERTURAS11"/>
      <sheetName val="P5_ﾒﾀﾙ加工費(ﾚｰｻﾞｰ)11"/>
      <sheetName val="MAKER2_(PRC)11"/>
      <sheetName val="Summary-Test_#211"/>
      <sheetName val="Drop-down_list11"/>
      <sheetName val="REQ_Issue_DUK_200211"/>
      <sheetName val="REQ_Issue_DUK_200111"/>
      <sheetName val="TR_Close_DUK_200211"/>
      <sheetName val="TR_Close_DUK_200111"/>
      <sheetName val="TR_Issue_DUK_200211"/>
      <sheetName val="TR_Issue_DUK_200111"/>
      <sheetName val="internal_sync_part11"/>
      <sheetName val="Pln_Pdt3"/>
      <sheetName val="7_12_'022"/>
      <sheetName val="Sin_NNA_ni_otras2"/>
      <sheetName val="Reference_data2"/>
      <sheetName val="Symmetrix_Information2"/>
      <sheetName val="表6_关键领域高端人员培训2"/>
      <sheetName val="Cash_Flow2"/>
      <sheetName val="DEV_budg_reprev1"/>
      <sheetName val="基計目標検討_2"/>
      <sheetName val="December_2008_RPPM_(2)1"/>
      <sheetName val="BPCS_Table1"/>
      <sheetName val="Current_Yr_Int_Sales1"/>
      <sheetName val="Full_list_0204251"/>
      <sheetName val="3_４Ｒ損益1"/>
      <sheetName val="Pln_Pdt2"/>
      <sheetName val="Reference_data1"/>
      <sheetName val="7_12_'021"/>
      <sheetName val="Sin_NNA_ni_otras1"/>
      <sheetName val="表6_关键领域高端人员培训1"/>
      <sheetName val="Symmetrix_Information1"/>
      <sheetName val="Cash_Flow1"/>
      <sheetName val="December_2008_RPPM_(2)"/>
      <sheetName val="基計目標検討_1"/>
      <sheetName val="Full_list_020425"/>
      <sheetName val="DEV_budg_reprev"/>
      <sheetName val="BPCS_Table"/>
      <sheetName val="Current_Yr_Int_Sales"/>
      <sheetName val="3_４Ｒ損益"/>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sheetData sheetId="141" refreshError="1"/>
      <sheetData sheetId="142" refreshError="1"/>
      <sheetData sheetId="143"/>
      <sheetData sheetId="144"/>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sheetData sheetId="384"/>
      <sheetData sheetId="385"/>
      <sheetData sheetId="386"/>
      <sheetData sheetId="387"/>
      <sheetData sheetId="388"/>
      <sheetData sheetId="389"/>
      <sheetData sheetId="390"/>
      <sheetData sheetId="39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refreshError="1"/>
      <sheetData sheetId="757" refreshError="1"/>
      <sheetData sheetId="758" refreshError="1"/>
      <sheetData sheetId="759" refreshError="1"/>
      <sheetData sheetId="760" refreshError="1"/>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sheetData sheetId="1189"/>
      <sheetData sheetId="1190"/>
      <sheetData sheetId="1191"/>
      <sheetData sheetId="1192"/>
      <sheetData sheetId="1193"/>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sheetData sheetId="1207"/>
      <sheetData sheetId="1208"/>
      <sheetData sheetId="1209"/>
      <sheetData sheetId="1210"/>
      <sheetData sheetId="121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refreshError="1"/>
      <sheetData sheetId="1411" refreshError="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sheetData sheetId="1468"/>
      <sheetData sheetId="1469"/>
      <sheetData sheetId="1470"/>
      <sheetData sheetId="1471"/>
      <sheetData sheetId="1472"/>
      <sheetData sheetId="1473"/>
      <sheetData sheetId="1474"/>
      <sheetData sheetId="1475" refreshError="1"/>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refreshError="1"/>
      <sheetData sheetId="1791" refreshError="1"/>
      <sheetData sheetId="1792" refreshError="1"/>
      <sheetData sheetId="1793" refreshError="1"/>
      <sheetData sheetId="1794" refreshError="1"/>
      <sheetData sheetId="1795" refreshError="1"/>
      <sheetData sheetId="1796" refreshError="1"/>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ssier"/>
      <sheetName val="avclient"/>
      <sheetName val="Price Move Breaksown"/>
      <sheetName val="Proposition prix et mix"/>
      <sheetName val="Saisie"/>
      <sheetName val="RENAULT MASTER  IAvant"/>
      <sheetName val="MTR Phase 2 Apres"/>
      <sheetName val="MASTER PC Actuel &amp; prop II "/>
      <sheetName val="MASTER II CC Actuel &amp; prop "/>
      <sheetName val="Sim MASTER II FG"/>
      <sheetName val=""/>
      <sheetName val="Price_Move_Breaksown"/>
      <sheetName val="Proposition_prix_et_mix"/>
      <sheetName val="RENAULT_MASTER__IAvant"/>
      <sheetName val="MTR_Phase_2_Apres"/>
      <sheetName val="MASTER_PC_Actuel_&amp;_prop_II_"/>
      <sheetName val="MASTER_II_CC_Actuel_&amp;_prop_"/>
      <sheetName val="Sim_MASTER_II_FG"/>
      <sheetName val="Price_Move_Breaksown1"/>
      <sheetName val="Proposition_prix_et_mix1"/>
      <sheetName val="RENAULT_MASTER__IAvant1"/>
      <sheetName val="MTR_Phase_2_Apres1"/>
      <sheetName val="MASTER_PC_Actuel_&amp;_prop_II_1"/>
      <sheetName val="MASTER_II_CC_Actuel_&amp;_prop_1"/>
      <sheetName val="Sim_MASTER_II_FG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BS Monthly"/>
    </sheetNames>
    <sheetDataSet>
      <sheetData sheetId="0" refreshError="1">
        <row r="1">
          <cell r="J1">
            <v>2.2037100000000001</v>
          </cell>
        </row>
      </sheetData>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pec"/>
      <sheetName val="condiciones"/>
      <sheetName val="COS"/>
      <sheetName val="Hoja1"/>
      <sheetName val="PRECIOS_MAINLAND"/>
      <sheetName val="MAG_MAINLAND"/>
      <sheetName val="EMPLEADOS"/>
      <sheetName val="PBD_MAINLAND"/>
      <sheetName val="PRECIOS_CNR"/>
      <sheetName val="DDM"/>
      <sheetName val="MAG_CNR"/>
      <sheetName val="PBD_CNR"/>
      <sheetName val="PRECIOS_DESDE"/>
      <sheetName val="PD"/>
      <sheetName val="CAMPAÑAS"/>
      <sheetName val="PROPUESTA"/>
      <sheetName val="host"/>
      <sheetName val="RED"/>
      <sheetName val="PD (2)"/>
      <sheetName val="nueva gama"/>
      <sheetName val="precios_pyb"/>
      <sheetName val="base pbd"/>
      <sheetName val="BASE_PBD_CNR"/>
      <sheetName val="FILE"/>
      <sheetName val="MOTORPRESS"/>
      <sheetName val="EMPLEADOS (2)"/>
      <sheetName val="Hoja2"/>
      <sheetName val="POR"/>
      <sheetName val="SPA"/>
      <sheetName val="gama"/>
      <sheetName val="0) User Guide"/>
      <sheetName val="0a) Summary"/>
      <sheetName val="MLS"/>
      <sheetName val="PBD"/>
      <sheetName val="1b) Benchmark"/>
      <sheetName val="Volume-VME-FME"/>
      <sheetName val="1a) Pricing Avg Life"/>
      <sheetName val="ViVA -Scenario-"/>
      <sheetName val="Vehicle Specs adds-deletes"/>
      <sheetName val="5a) Competitors models"/>
      <sheetName val="5b) Competitors versions"/>
      <sheetName val="6) Ladder Report"/>
      <sheetName val="7a) ViVA -Contract-"/>
      <sheetName val="7c) ViVA -Variance-"/>
      <sheetName val="8a) CoS Applied Model"/>
      <sheetName val="8b) CoS Options"/>
      <sheetName val="8c) Outbound Logistics"/>
      <sheetName val="TDC&amp;Volume Contract"/>
      <sheetName val="PBD SPA Contract Avg Life"/>
      <sheetName val="Options profit"/>
      <sheetName val="4) Customer Options"/>
      <sheetName val="SpaEquipmentValue"/>
      <sheetName val="mix adjust for vol loss"/>
      <sheetName val="SpaMatchVersions"/>
      <sheetName val="Value Table 2005"/>
      <sheetName val="SPA VALUE TABLE 2005"/>
    </sheetNames>
    <sheetDataSet>
      <sheetData sheetId="0"/>
      <sheetData sheetId="1" refreshError="1">
        <row r="8">
          <cell r="H8">
            <v>27</v>
          </cell>
        </row>
        <row r="14">
          <cell r="D14">
            <v>0.23</v>
          </cell>
        </row>
        <row r="15">
          <cell r="D15">
            <v>0.28000000000000003</v>
          </cell>
        </row>
        <row r="19">
          <cell r="F19">
            <v>0</v>
          </cell>
        </row>
        <row r="20">
          <cell r="F20">
            <v>0</v>
          </cell>
        </row>
        <row r="22">
          <cell r="B22">
            <v>0.1</v>
          </cell>
        </row>
        <row r="24">
          <cell r="B24">
            <v>0.11</v>
          </cell>
        </row>
        <row r="27">
          <cell r="B27">
            <v>0</v>
          </cell>
        </row>
        <row r="29">
          <cell r="B29">
            <v>8.0000000000000002E-3</v>
          </cell>
        </row>
        <row r="33">
          <cell r="B33">
            <v>0.06</v>
          </cell>
        </row>
        <row r="55">
          <cell r="C55">
            <v>9011.2000000000007</v>
          </cell>
        </row>
      </sheetData>
      <sheetData sheetId="2" refreshError="1"/>
      <sheetData sheetId="3"/>
      <sheetData sheetId="4" refreshError="1">
        <row r="53">
          <cell r="J53" t="str">
            <v>AT</v>
          </cell>
          <cell r="K53">
            <v>216</v>
          </cell>
          <cell r="L53">
            <v>235</v>
          </cell>
        </row>
        <row r="54">
          <cell r="J54" t="str">
            <v>VH</v>
          </cell>
          <cell r="K54">
            <v>216</v>
          </cell>
          <cell r="L54">
            <v>235</v>
          </cell>
        </row>
        <row r="55">
          <cell r="J55" t="str">
            <v>DF</v>
          </cell>
          <cell r="K55">
            <v>225</v>
          </cell>
          <cell r="L55">
            <v>245</v>
          </cell>
        </row>
        <row r="56">
          <cell r="J56" t="str">
            <v>TK</v>
          </cell>
          <cell r="K56">
            <v>225</v>
          </cell>
          <cell r="L56">
            <v>245</v>
          </cell>
        </row>
      </sheetData>
      <sheetData sheetId="5"/>
      <sheetData sheetId="6"/>
      <sheetData sheetId="7" refreshError="1"/>
      <sheetData sheetId="8" refreshError="1">
        <row r="58">
          <cell r="Q58">
            <v>178</v>
          </cell>
          <cell r="S58">
            <v>197.77777777777777</v>
          </cell>
        </row>
      </sheetData>
      <sheetData sheetId="9"/>
      <sheetData sheetId="10"/>
      <sheetData sheetId="11"/>
      <sheetData sheetId="12"/>
      <sheetData sheetId="13"/>
      <sheetData sheetId="14" refreshError="1"/>
      <sheetData sheetId="15" refreshError="1"/>
      <sheetData sheetId="16"/>
      <sheetData sheetId="17"/>
      <sheetData sheetId="18"/>
      <sheetData sheetId="19"/>
      <sheetData sheetId="20" refreshError="1"/>
      <sheetData sheetId="21" refreshError="1"/>
      <sheetData sheetId="22" refreshError="1"/>
      <sheetData sheetId="23" refreshError="1"/>
      <sheetData sheetId="24" refreshError="1"/>
      <sheetData sheetId="25"/>
      <sheetData sheetId="26" refreshError="1"/>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M D40 PBD"/>
      <sheetName val="ROM R51 PBD "/>
      <sheetName val="ROM T30 PBD"/>
      <sheetName val="CRO D40 PBD"/>
      <sheetName val="SLV T30D PBD"/>
      <sheetName val="SLV D40A PBD"/>
      <sheetName val="SLV R51A PBD"/>
      <sheetName val="BEL T30C PBD"/>
      <sheetName val="BEL T30D PBD"/>
      <sheetName val="ROM_D40_PBD"/>
      <sheetName val="ROM_R51_PBD_"/>
      <sheetName val="ROM_T30_PBD"/>
      <sheetName val="CRO_D40_PBD"/>
      <sheetName val="SLV_T30D_PBD"/>
      <sheetName val="SLV_D40A_PBD"/>
      <sheetName val="SLV_R51A_PBD"/>
      <sheetName val="BEL_T30C_PBD"/>
      <sheetName val="BEL_T30D_PBD"/>
      <sheetName val="ROM_D40_PBD1"/>
      <sheetName val="ROM_R51_PBD_1"/>
      <sheetName val="ROM_T30_PBD1"/>
      <sheetName val="CRO_D40_PBD1"/>
      <sheetName val="SLV_T30D_PBD1"/>
      <sheetName val="SLV_D40A_PBD1"/>
      <sheetName val="SLV_R51A_PBD1"/>
      <sheetName val="BEL_T30C_PBD1"/>
      <sheetName val="BEL_T30D_PBD1"/>
    </sheetNames>
    <sheetDataSet>
      <sheetData sheetId="0"/>
      <sheetData sheetId="1"/>
      <sheetData sheetId="2"/>
      <sheetData sheetId="3"/>
      <sheetData sheetId="4" refreshError="1">
        <row r="3">
          <cell r="X3">
            <v>239.64</v>
          </cell>
        </row>
      </sheetData>
      <sheetData sheetId="5"/>
      <sheetData sheetId="6"/>
      <sheetData sheetId="7"/>
      <sheetData sheetId="8"/>
      <sheetData sheetId="9"/>
      <sheetData sheetId="10"/>
      <sheetData sheetId="11"/>
      <sheetData sheetId="12"/>
      <sheetData sheetId="13">
        <row r="3">
          <cell r="X3">
            <v>239.64</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RES"/>
      <sheetName val="IP標時xls"/>
      <sheetName val="Prod.Volume(Veh)"/>
      <sheetName val="車会集約"/>
      <sheetName val="#REF"/>
      <sheetName val="RESUMEN"/>
      <sheetName val="Dec. 98"/>
      <sheetName val="ﾏｽﾀ"/>
      <sheetName val="??"/>
      <sheetName val="???"/>
      <sheetName val="05MY USA"/>
      <sheetName val="__"/>
      <sheetName val="___"/>
      <sheetName val="日程"/>
      <sheetName val="進め方"/>
      <sheetName val="Sheet1"/>
      <sheetName val="Sheet2"/>
      <sheetName val="Sheet3"/>
      <sheetName val="星取・"/>
      <sheetName val="MOTO"/>
      <sheetName val="Basic"/>
      <sheetName val="PCS-JIT Yantai"/>
      <sheetName val="ﾕｰｻﾞｰ設定"/>
      <sheetName val="BUS제원1"/>
      <sheetName val="Dept"/>
      <sheetName val="総合B"/>
      <sheetName val="RESUMEN_Sin Incent"/>
      <sheetName val="Forex"/>
      <sheetName val="1"/>
      <sheetName val="VPipe data"/>
      <sheetName val="F4301"/>
      <sheetName val="391.各"/>
      <sheetName val="BP0(bz0)見積もり"/>
      <sheetName val="ETRS"/>
      <sheetName val="Flooring Calc"/>
      <sheetName val="01-05 est"/>
      <sheetName val="集計"/>
      <sheetName val="Option Weights"/>
      <sheetName val="BALANCE SHEET"/>
      <sheetName val="Total"/>
      <sheetName val="実績見込99"/>
      <sheetName val="愛知・日デ"/>
      <sheetName val="After Sales Supplier #'s"/>
      <sheetName val="Î±¼ÌÄÍÞ°½E ºú"/>
      <sheetName val="ÔïWñ"/>
      <sheetName val="FN8"/>
      <sheetName val="ﾃｽﾄﾊﾟﾀｰﾝ表"/>
      <sheetName val="結果一覧 ｼｰﾄ"/>
      <sheetName val="Quotation"/>
      <sheetName val="UNIDADESHS02MY"/>
      <sheetName val="MASTER"/>
      <sheetName val="sheet17"/>
      <sheetName val="5封面"/>
      <sheetName val="Sheet7"/>
      <sheetName val="data"/>
      <sheetName val="损益表（按单位)01"/>
      <sheetName val="IPËrxls"/>
      <sheetName val="Pln Pdt"/>
      <sheetName val="実績見込"/>
      <sheetName val="勤務ｼﾌﾄﾍﾞｰｽ表 下期"/>
      <sheetName val="X_Sub link_Major Yen base"/>
      <sheetName val="6호기"/>
      <sheetName val="Ref"/>
      <sheetName val="投資目的"/>
      <sheetName val="MY06 Trim"/>
      <sheetName val="‚a‚l‚o“h‘•’¼Þ"/>
      <sheetName val="Destination Table"/>
      <sheetName val="20600工程A表"/>
      <sheetName val="制造成本预算表A3"/>
      <sheetName val="物流费用预算表(A4)"/>
      <sheetName val="销售费用预算表(A4)"/>
      <sheetName val="管理费用预算表(A4)"/>
      <sheetName val="信息费用预算表(A4) "/>
      <sheetName val="研发费用预算明细表A3"/>
      <sheetName val="別紙3.2機能目標原価集約表"/>
      <sheetName val="②-1-1変動費＆固定費グラフ"/>
      <sheetName val="Anlycs"/>
      <sheetName val="Project Maintenance"/>
      <sheetName val="TextWork"/>
      <sheetName val="Info"/>
      <sheetName val="‘‡B"/>
      <sheetName val=" IBPL0001"/>
      <sheetName val="Nissan YTD"/>
      <sheetName val="設変１"/>
      <sheetName val="カチオン・コストテーブル"/>
      <sheetName val="99年度原単位"/>
      <sheetName val="零三"/>
      <sheetName val="Follow-up study2c"/>
      <sheetName val="0409"/>
      <sheetName val="115円ﾍﾞｰｽ"/>
      <sheetName val="一般"/>
      <sheetName val="ME"/>
      <sheetName val="IP仕様一覧表"/>
      <sheetName val="‹Î–±¼ÌÄÍÞ°½E ‰ºŠú"/>
      <sheetName val="ŽÔ‰ïW–ñ"/>
      <sheetName val="IP˜Ë•rxls"/>
      <sheetName val="‘麹‡B"/>
      <sheetName val="表5-2 地区別CO2排出実績"/>
      <sheetName val="基計目標検討"/>
      <sheetName val="TI_CHECK_LIST&lt;ENG&gt;"/>
      <sheetName val="生産総枠"/>
      <sheetName val="斜面モデル（発進時）X11C"/>
      <sheetName val="SMALL_FUNCTION_CODE"/>
      <sheetName val="INTERNAL_PROCESS"/>
      <sheetName val="PU"/>
      <sheetName val="Master Assumptions"/>
      <sheetName val="J or E"/>
      <sheetName val="ＢＭＰ塗装直材"/>
      <sheetName val="GIリスト"/>
      <sheetName val="square1"/>
      <sheetName val="Base"/>
      <sheetName val="万年历"/>
      <sheetName val="Constants"/>
      <sheetName val="出勤日"/>
      <sheetName val="HYO"/>
      <sheetName val="Europe PU-1"/>
      <sheetName val="XREF"/>
      <sheetName val="Macro1"/>
      <sheetName val="Sheet16"/>
      <sheetName val="PROFILE"/>
      <sheetName val="集計結果"/>
      <sheetName val="2001年7月～原紙"/>
      <sheetName val="入力画面(1)"/>
      <sheetName val="全部"/>
      <sheetName val="8分析1"/>
      <sheetName val="計算ｼｰﾄ"/>
      <sheetName val="入力ﾌｫｰﾏｯﾄ"/>
      <sheetName val="見積詳細"/>
      <sheetName val="Part_Datum"/>
      <sheetName val="Capex"/>
      <sheetName val="Headcount Reduction"/>
      <sheetName val="#2四輪校正年故障內容"/>
      <sheetName val="A"/>
      <sheetName val="ES3"/>
      <sheetName val="供应商主数据"/>
      <sheetName val="문서처리전"/>
      <sheetName val="PT1发行版20070116 修改记录"/>
      <sheetName val="PT1发行版20070116"/>
      <sheetName val="Exceptions"/>
      <sheetName val="一元表"/>
      <sheetName val="MM利益・原価企画方針書ｶｸ１"/>
      <sheetName val="040 削除"/>
      <sheetName val="ｼｽﾃﾑNOｿ-ﾄ"/>
      <sheetName val="Model Years"/>
      <sheetName val="RACK (CB)new"/>
      <sheetName val="TIRE読み替え表"/>
      <sheetName val="一発シート"/>
      <sheetName val="SH設備"/>
      <sheetName val="Spec Price MCS"/>
      <sheetName val="Bangpee"/>
      <sheetName val="DATA(MKS)"/>
      <sheetName val="流资汇总"/>
      <sheetName val="전체현황"/>
      <sheetName val="협조전"/>
      <sheetName val="02年ﾄﾞｶ停"/>
      <sheetName val="#REF!"/>
      <sheetName val="Summary"/>
      <sheetName val="P1；依頼書"/>
      <sheetName val="Drop Downs"/>
      <sheetName val="05.出向休職"/>
      <sheetName val="REFERENCES"/>
      <sheetName val="calcul"/>
      <sheetName val="Prm"/>
      <sheetName val="ANEXO_1_2000"/>
      <sheetName val="機能積上げ"/>
      <sheetName val="Hardware Detail"/>
      <sheetName val="テスト環境構築"/>
      <sheetName val="大同信号現調"/>
      <sheetName val="Input"/>
      <sheetName val="forDate"/>
      <sheetName val="Database"/>
      <sheetName val="①評価項目_メーカー"/>
      <sheetName val="BS2"/>
      <sheetName val="销售收入A4"/>
      <sheetName val="索赔（按车型）A4"/>
      <sheetName val="THI"/>
      <sheetName val="FG_PRICE"/>
      <sheetName val="事務所引越見積書"/>
      <sheetName val="REQVEHPILOTAJE"/>
      <sheetName val="Assumption_MH"/>
      <sheetName val="Y_0280"/>
      <sheetName val="9003"/>
      <sheetName val="QR20-1101"/>
      <sheetName val="Customer input"/>
      <sheetName val="BS"/>
      <sheetName val="O.A "/>
      <sheetName val="E53D_071105"/>
      <sheetName val="J32Q JPN(09_7_ PDM用）"/>
      <sheetName val="L02B IND (PDM) 090917-1"/>
      <sheetName val="L02B MEX (PPM) 091005"/>
      <sheetName val="L02B THI (EPA用）091203"/>
      <sheetName val="L42F_JPN(PDM以降の修正）"/>
      <sheetName val="L42F_PRC(071102"/>
      <sheetName val="L42F_TWN_080820 (Re-contract)"/>
      <sheetName val="L53E_080620(PDM)"/>
      <sheetName val="P32E"/>
      <sheetName val="X02A CCM_A Re-contract09_4_7"/>
      <sheetName val="X02A CCMA"/>
      <sheetName val="X02A IND(071213EVP説明用）"/>
      <sheetName val="X02A IND Re-contract09_4_7PPM用）"/>
      <sheetName val="X02A_JPN(08_4_2 PPM用）"/>
      <sheetName val="X02A MEX PDM用(090318）"/>
      <sheetName val="X02A_PRC(08_7_22 PDM用）"/>
      <sheetName val="X02A THI Re-contrat(09_4_7PPM用)"/>
      <sheetName val="X02B PDM用(09_4_20)"/>
      <sheetName val="X11M(071012)"/>
      <sheetName val="X12B"/>
      <sheetName val="X12C_PDM用（081118）1"/>
      <sheetName val="X12D PDM用（090416）"/>
      <sheetName val="X12G  (EPA_PPM)"/>
      <sheetName val="X42H_For PDM  (Modified )"/>
      <sheetName val="X42H Re-contract PDM 用(090324)"/>
      <sheetName val="X61F_080519(PDM用)"/>
      <sheetName val="X61G_080321(PDM)"/>
      <sheetName val="NEW003"/>
      <sheetName val="Mctng"/>
      <sheetName val="89"/>
      <sheetName val="承認票"/>
      <sheetName val="社員リスト"/>
      <sheetName val="mnly"/>
      <sheetName val="Cover(route change) "/>
      <sheetName val="班组"/>
      <sheetName val="岗位"/>
      <sheetName val="2TUP"/>
      <sheetName val="350CXZCO"/>
      <sheetName val="１２月"/>
      <sheetName val="DB接続設定"/>
      <sheetName val="MENSUALISATION"/>
      <sheetName val="入力規制"/>
      <sheetName val="Body"/>
      <sheetName val="②Evaluation of Body ShopP2"/>
      <sheetName val="ｶﾞﾗｽ円環 直材 (2)"/>
      <sheetName val="液圧拡張ｺｽﾄ比較"/>
      <sheetName val="少額データ"/>
      <sheetName val="fer"/>
      <sheetName val="mon"/>
      <sheetName val="pei"/>
      <sheetName val="Read me first"/>
      <sheetName val="RéponseIndustrielle"/>
      <sheetName val="ドメイン定義"/>
      <sheetName val="BMP______xls_99__"/>
      <sheetName val="Eng"/>
      <sheetName val="FBC86-07"/>
      <sheetName val="■SW Allocation Table"/>
      <sheetName val="Config"/>
      <sheetName val="124乙Ｓ１"/>
      <sheetName val="FB-Net"/>
      <sheetName val="FB-10"/>
      <sheetName val="要因一覧表"/>
      <sheetName val="Fcst Conv Cost"/>
      <sheetName val="Fcst EQU"/>
      <sheetName val="Fcst Var"/>
      <sheetName val="JUNFOR Conv Cost"/>
      <sheetName val="Junfor EQU"/>
      <sheetName val="Junfor Var"/>
      <sheetName val="NYPLAN Conv Cost"/>
      <sheetName val="NYPLAN Conv Cost 2009"/>
      <sheetName val="NYPLAN EQU"/>
      <sheetName val="NYPLAN EQU 2009"/>
      <sheetName val="NYPLAN Var"/>
      <sheetName val="NYPLAN Var 2009"/>
      <sheetName val="2006 EQU"/>
      <sheetName val="YTD Data"/>
      <sheetName val="BoM"/>
      <sheetName val="F4Rt変速線"/>
      <sheetName val="NEW"/>
      <sheetName val="addl cost"/>
      <sheetName val="accumdeprn"/>
      <sheetName val="Êß²Ìß"/>
      <sheetName val="Visor"/>
      <sheetName val="Prod_Volume(Veh)"/>
      <sheetName val="Dec__98"/>
      <sheetName val="05MY_USA"/>
      <sheetName val="PCS-JIT_Yantai"/>
      <sheetName val="RESUMEN_Sin_Incent"/>
      <sheetName val="391_各"/>
      <sheetName val="VPipe_data"/>
      <sheetName val="Option_Weights"/>
      <sheetName val="Flooring_Calc"/>
      <sheetName val="01-05_est"/>
      <sheetName val="BALANCE_SHEET"/>
      <sheetName val="Î±¼ÌÄÍÞ°½E_ºú"/>
      <sheetName val="After_Sales_Supplier_#'s"/>
      <sheetName val="結果一覧_ｼｰﾄ"/>
      <sheetName val="勤務ｼﾌﾄﾍﾞｰｽ表_下期"/>
      <sheetName val="X_Sub_link_Major_Yen_base"/>
      <sheetName val="Pln_Pdt"/>
      <sheetName val="Destination_Table"/>
      <sheetName val="信息费用预算表(A4)_"/>
      <sheetName val="別紙3_2機能目標原価集約表"/>
      <sheetName val="Nissan_YTD"/>
      <sheetName val="_IBPL0001"/>
      <sheetName val="表5-2_地区別CO2排出実績"/>
      <sheetName val="MY06_Trim"/>
      <sheetName val="Follow-up_study2c"/>
      <sheetName val="‹Î–±¼ÌÄÍÞ°½E_‰ºŠú"/>
      <sheetName val="Project_Maintenance"/>
      <sheetName val="Master_Assumptions"/>
      <sheetName val="J_or_E"/>
      <sheetName val="040_削除"/>
      <sheetName val="Europe_PU-1"/>
      <sheetName val="RACK_(CB)new"/>
      <sheetName val="Model_Years"/>
      <sheetName val="Spec_Price_MCS"/>
      <sheetName val="Headcount_Reduction"/>
      <sheetName val="Drop_Downs"/>
      <sheetName val="PT1发行版20070116_修改记录"/>
      <sheetName val="Hardware_Detail"/>
      <sheetName val="05_出向休職"/>
      <sheetName val="Customer_input"/>
      <sheetName val="Cover(route_change)_"/>
      <sheetName val="O_A_"/>
      <sheetName val="J32Q_JPN(09_7__PDM用）"/>
      <sheetName val="L02B_IND_(PDM)_090917-1"/>
      <sheetName val="L02B_MEX_(PPM)_091005"/>
      <sheetName val="L02B_THI_(EPA用）091203"/>
      <sheetName val="L42F_TWN_080820_(Re-contract)"/>
      <sheetName val="X02A_CCM_A_Re-contract09_4_7"/>
      <sheetName val="X02A_CCMA"/>
      <sheetName val="X02A_IND(071213EVP説明用）"/>
      <sheetName val="X02A_IND_Re-contract09_4_7PPM用）"/>
      <sheetName val="X02A_JPN(08_4_2_PPM用）"/>
      <sheetName val="X02A_MEX_PDM用(090318）"/>
      <sheetName val="X02A_PRC(08_7_22_PDM用）"/>
      <sheetName val="X02A_THI_Re-contrat(09_4_7PPM用)"/>
      <sheetName val="X02B_PDM用(09_4_20)"/>
      <sheetName val="X12D_PDM用（090416）"/>
      <sheetName val="X12G__(EPA_PPM)"/>
      <sheetName val="X42H_For_PDM__(Modified_)"/>
      <sheetName val="X42H_Re-contract_PDM_用(090324)"/>
      <sheetName val="②Evaluation_of_Body_ShopP2"/>
      <sheetName val="ｶﾞﾗｽ円環_直材_(2)"/>
      <sheetName val="Prod_Volume(Veh)2"/>
      <sheetName val="Dec__982"/>
      <sheetName val="05MY_USA2"/>
      <sheetName val="PCS-JIT_Yantai2"/>
      <sheetName val="RESUMEN_Sin_Incent2"/>
      <sheetName val="VPipe_data2"/>
      <sheetName val="391_各2"/>
      <sheetName val="Flooring_Calc2"/>
      <sheetName val="01-05_est2"/>
      <sheetName val="Option_Weights2"/>
      <sheetName val="BALANCE_SHEET2"/>
      <sheetName val="After_Sales_Supplier_#'s2"/>
      <sheetName val="Î±¼ÌÄÍÞ°½E_ºú2"/>
      <sheetName val="結果一覧_ｼｰﾄ2"/>
      <sheetName val="Pln_Pdt2"/>
      <sheetName val="勤務ｼﾌﾄﾍﾞｰｽ表_下期2"/>
      <sheetName val="X_Sub_link_Major_Yen_base2"/>
      <sheetName val="MY06_Trim2"/>
      <sheetName val="Destination_Table2"/>
      <sheetName val="信息费用预算表(A4)_2"/>
      <sheetName val="別紙3_2機能目標原価集約表2"/>
      <sheetName val="_IBPL00012"/>
      <sheetName val="Project_Maintenance2"/>
      <sheetName val="Nissan_YTD2"/>
      <sheetName val="Follow-up_study2c2"/>
      <sheetName val="表5-2_地区別CO2排出実績2"/>
      <sheetName val="‹Î–±¼ÌÄÍÞ°½E_‰ºŠú2"/>
      <sheetName val="040_削除2"/>
      <sheetName val="Europe_PU-12"/>
      <sheetName val="Master_Assumptions2"/>
      <sheetName val="J_or_E2"/>
      <sheetName val="Headcount_Reduction2"/>
      <sheetName val="PT1发行版20070116_修改记录2"/>
      <sheetName val="RACK_(CB)new2"/>
      <sheetName val="Model_Years2"/>
      <sheetName val="Spec_Price_MCS2"/>
      <sheetName val="Drop_Downs2"/>
      <sheetName val="Customer_input2"/>
      <sheetName val="Hardware_Detail2"/>
      <sheetName val="05_出向休職2"/>
      <sheetName val="J32Q_JPN(09_7__PDM用）2"/>
      <sheetName val="L02B_IND_(PDM)_090917-12"/>
      <sheetName val="L02B_MEX_(PPM)_0910052"/>
      <sheetName val="L02B_THI_(EPA用）0912032"/>
      <sheetName val="L42F_TWN_080820_(Re-contract)2"/>
      <sheetName val="X02A_CCM_A_Re-contract09_4_72"/>
      <sheetName val="X02A_CCMA2"/>
      <sheetName val="X02A_IND(071213EVP説明用）2"/>
      <sheetName val="X02A_IND_Re-contract09_4_7PPM用2"/>
      <sheetName val="X02A_JPN(08_4_2_PPM用）2"/>
      <sheetName val="X02A_MEX_PDM用(090318）2"/>
      <sheetName val="X02A_PRC(08_7_22_PDM用）2"/>
      <sheetName val="X02A_THI_Re-contrat(09_4_7PPM用2"/>
      <sheetName val="X02B_PDM用(09_4_20)2"/>
      <sheetName val="X12D_PDM用（090416）2"/>
      <sheetName val="X12G__(EPA_PPM)2"/>
      <sheetName val="X42H_For_PDM__(Modified_)2"/>
      <sheetName val="X42H_Re-contract_PDM_用(090324)2"/>
      <sheetName val="O_A_2"/>
      <sheetName val="Cover(route_change)_2"/>
      <sheetName val="ｶﾞﾗｽ円環_直材_(2)2"/>
      <sheetName val="Prod_Volume(Veh)1"/>
      <sheetName val="Dec__981"/>
      <sheetName val="05MY_USA1"/>
      <sheetName val="PCS-JIT_Yantai1"/>
      <sheetName val="RESUMEN_Sin_Incent1"/>
      <sheetName val="VPipe_data1"/>
      <sheetName val="391_各1"/>
      <sheetName val="Flooring_Calc1"/>
      <sheetName val="01-05_est1"/>
      <sheetName val="Option_Weights1"/>
      <sheetName val="BALANCE_SHEET1"/>
      <sheetName val="After_Sales_Supplier_#'s1"/>
      <sheetName val="Î±¼ÌÄÍÞ°½E_ºú1"/>
      <sheetName val="結果一覧_ｼｰﾄ1"/>
      <sheetName val="Pln_Pdt1"/>
      <sheetName val="勤務ｼﾌﾄﾍﾞｰｽ表_下期1"/>
      <sheetName val="X_Sub_link_Major_Yen_base1"/>
      <sheetName val="MY06_Trim1"/>
      <sheetName val="Destination_Table1"/>
      <sheetName val="信息费用预算表(A4)_1"/>
      <sheetName val="別紙3_2機能目標原価集約表1"/>
      <sheetName val="_IBPL00011"/>
      <sheetName val="Project_Maintenance1"/>
      <sheetName val="Nissan_YTD1"/>
      <sheetName val="Follow-up_study2c1"/>
      <sheetName val="表5-2_地区別CO2排出実績1"/>
      <sheetName val="‹Î–±¼ÌÄÍÞ°½E_‰ºŠú1"/>
      <sheetName val="040_削除1"/>
      <sheetName val="Europe_PU-11"/>
      <sheetName val="Master_Assumptions1"/>
      <sheetName val="J_or_E1"/>
      <sheetName val="Headcount_Reduction1"/>
      <sheetName val="Export"/>
      <sheetName val="shell"/>
      <sheetName val="Prod_Volume(Veh)3"/>
      <sheetName val="Dec__983"/>
      <sheetName val="05MY_USA3"/>
      <sheetName val="PCS-JIT_Yantai3"/>
      <sheetName val="RESUMEN_Sin_Incent3"/>
      <sheetName val="VPipe_data3"/>
      <sheetName val="391_各3"/>
      <sheetName val="Flooring_Calc3"/>
      <sheetName val="01-05_est3"/>
      <sheetName val="Option_Weights3"/>
      <sheetName val="BALANCE_SHEET3"/>
      <sheetName val="After_Sales_Supplier_#'s3"/>
      <sheetName val="Î±¼ÌÄÍÞ°½E_ºú3"/>
      <sheetName val="結果一覧_ｼｰﾄ3"/>
      <sheetName val="Pln_Pdt3"/>
      <sheetName val="勤務ｼﾌﾄﾍﾞｰｽ表_下期3"/>
      <sheetName val="X_Sub_link_Major_Yen_base3"/>
      <sheetName val="MY06_Trim3"/>
      <sheetName val="Destination_Table3"/>
      <sheetName val="信息费用预算表(A4)_3"/>
      <sheetName val="別紙3_2機能目標原価集約表3"/>
      <sheetName val="Project_Maintenance3"/>
      <sheetName val="_IBPL00013"/>
      <sheetName val="Nissan_YTD3"/>
      <sheetName val="Follow-up_study2c3"/>
      <sheetName val="‹Î–±¼ÌÄÍÞ°½E_‰ºŠú3"/>
      <sheetName val="表5-2_地区別CO2排出実績3"/>
      <sheetName val="Master_Assumptions3"/>
      <sheetName val="J_or_E3"/>
      <sheetName val="Europe_PU-13"/>
      <sheetName val="Headcount_Reduction3"/>
      <sheetName val="PT1发行版20070116_修改记录1"/>
      <sheetName val="040_削除3"/>
      <sheetName val="Model_Years1"/>
      <sheetName val="RACK_(CB)new1"/>
      <sheetName val="Spec_Price_MCS1"/>
      <sheetName val="Drop_Downs1"/>
      <sheetName val="05_出向休職1"/>
      <sheetName val="Hardware_Detail1"/>
      <sheetName val="Customer_input1"/>
      <sheetName val="O_A_1"/>
      <sheetName val="J32Q_JPN(09_7__PDM用）1"/>
      <sheetName val="L02B_IND_(PDM)_090917-11"/>
      <sheetName val="L02B_MEX_(PPM)_0910051"/>
      <sheetName val="L02B_THI_(EPA用）0912031"/>
      <sheetName val="L42F_TWN_080820_(Re-contract)1"/>
      <sheetName val="X02A_CCM_A_Re-contract09_4_71"/>
      <sheetName val="X02A_CCMA1"/>
      <sheetName val="X02A_IND(071213EVP説明用）1"/>
      <sheetName val="X02A_IND_Re-contract09_4_7PPM用1"/>
      <sheetName val="X02A_JPN(08_4_2_PPM用）1"/>
      <sheetName val="X02A_MEX_PDM用(090318）1"/>
      <sheetName val="X02A_PRC(08_7_22_PDM用）1"/>
      <sheetName val="X02A_THI_Re-contrat(09_4_7PPM用1"/>
      <sheetName val="X02B_PDM用(09_4_20)1"/>
      <sheetName val="X12D_PDM用（090416）1"/>
      <sheetName val="X12G__(EPA_PPM)1"/>
      <sheetName val="X42H_For_PDM__(Modified_)1"/>
      <sheetName val="X42H_Re-contract_PDM_用(090324)1"/>
      <sheetName val="Cover(route_change)_1"/>
      <sheetName val="②Evaluation_of_Body_ShopP21"/>
      <sheetName val="ｶﾞﾗｽ円環_直材_(2)1"/>
      <sheetName val="Read_me_first"/>
      <sheetName val="■SW_Allocation_Table"/>
      <sheetName val="Fcst_Conv_Cost"/>
      <sheetName val="Fcst_EQU"/>
      <sheetName val="Fcst_Var"/>
      <sheetName val="JUNFOR_Conv_Cost"/>
      <sheetName val="Junfor_EQU"/>
      <sheetName val="Junfor_Var"/>
      <sheetName val="NYPLAN_Conv_Cost"/>
      <sheetName val="NYPLAN_Conv_Cost_2009"/>
      <sheetName val="NYPLAN_EQU"/>
      <sheetName val="NYPLAN_EQU_2009"/>
      <sheetName val="NYPLAN_Var"/>
      <sheetName val="NYPLAN_Var_2009"/>
      <sheetName val="2006_EQU"/>
      <sheetName val="YTD_Data"/>
      <sheetName val="addl_cost"/>
      <sheetName val="NCBD"/>
      <sheetName val="受療率変動3"/>
      <sheetName val="人口"/>
      <sheetName val="受療率変動5"/>
      <sheetName val="ＴＡ２"/>
      <sheetName val="Foglio2"/>
      <sheetName val="????NO?-?"/>
      <sheetName val="ECU List"/>
      <sheetName val="F- data"/>
      <sheetName val="S.Ydata"/>
      <sheetName val="電子技術４部 開発１１"/>
      <sheetName val="表紙"/>
      <sheetName val="印刷"/>
      <sheetName val="発注書"/>
      <sheetName val="日程管理表"/>
      <sheetName val="メニュー"/>
      <sheetName val="修正ﾌｧｲﾙ一覧"/>
      <sheetName val="ﾀｽｸ"/>
      <sheetName val="標時"/>
      <sheetName val="Inv."/>
      <sheetName val="OS-A(English)"/>
      <sheetName val="BS3"/>
      <sheetName val="BS4"/>
      <sheetName val="BS5"/>
      <sheetName val="BS6"/>
      <sheetName val="BS7"/>
      <sheetName val="IC0"/>
      <sheetName val="PL2"/>
      <sheetName val="PL3"/>
      <sheetName val="PL5"/>
      <sheetName val="TB1"/>
      <sheetName val="TB2"/>
      <sheetName val="VH45DE(仮)"/>
      <sheetName val="CCM&amp;Target"/>
      <sheetName val="-唐马政-20200604_PARAMETRES_-唐马政-2"/>
      <sheetName val="-唐马政-20200604\PARAMETRES]-唐马政-2"/>
      <sheetName val="KA24 '03"/>
      <sheetName val="50820TBAA"/>
      <sheetName val="初期値"/>
      <sheetName val="mmth"/>
      <sheetName val="ListData"/>
      <sheetName val="ﾌﾟﾙﾀﾞｳﾝﾘｽﾄ (E)"/>
      <sheetName val="ﾌﾟﾙﾀﾞｳﾝﾘｽﾄ"/>
      <sheetName val="移設管理No-EQDB"/>
      <sheetName val="改定記録"/>
      <sheetName val="OPT손익 내수"/>
      <sheetName val="OPT손익 수출"/>
      <sheetName val="차수"/>
      <sheetName val="Seat Data"/>
      <sheetName val="HISI Optik"/>
      <sheetName val="RACK_(CB)new3"/>
      <sheetName val="Drop_Downs3"/>
      <sheetName val="PT1发行版20070116_修改记录3"/>
      <sheetName val="Spec_Price_MCS3"/>
      <sheetName val="Model_Years3"/>
      <sheetName val="Hardware_Detail3"/>
      <sheetName val="05_出向休職3"/>
      <sheetName val="Customer_input3"/>
      <sheetName val="J32Q_JPN(09_7__PDM用）3"/>
      <sheetName val="L02B_IND_(PDM)_090917-13"/>
      <sheetName val="L02B_MEX_(PPM)_0910053"/>
      <sheetName val="L02B_THI_(EPA用）0912033"/>
      <sheetName val="L42F_TWN_080820_(Re-contract)3"/>
      <sheetName val="X02A_CCM_A_Re-contract09_4_73"/>
      <sheetName val="X02A_CCMA3"/>
      <sheetName val="X02A_IND(071213EVP説明用）3"/>
      <sheetName val="X02A_IND_Re-contract09_4_7PPM用3"/>
      <sheetName val="X02A_JPN(08_4_2_PPM用）3"/>
      <sheetName val="X02A_MEX_PDM用(090318）3"/>
      <sheetName val="X02A_PRC(08_7_22_PDM用）3"/>
      <sheetName val="X02A_THI_Re-contrat(09_4_7PPM用3"/>
      <sheetName val="X02B_PDM用(09_4_20)3"/>
      <sheetName val="X12D_PDM用（090416）3"/>
      <sheetName val="X12G__(EPA_PPM)3"/>
      <sheetName val="X42H_For_PDM__(Modified_)3"/>
      <sheetName val="X42H_Re-contract_PDM_用(090324)3"/>
      <sheetName val="O_A_3"/>
      <sheetName val="Cover(route_change)_3"/>
      <sheetName val="ｶﾞﾗｽ円環_直材_(2)3"/>
      <sheetName val="②Evaluation_of_Body_ShopP22"/>
      <sheetName val="Inv_"/>
      <sheetName val="ECU_List"/>
      <sheetName val="F-_data"/>
      <sheetName val="S_Ydata"/>
      <sheetName val="電子技術４部_開発１１"/>
      <sheetName val="MPL 技連"/>
      <sheetName val="342A Block"/>
      <sheetName val="３発デ－タ"/>
      <sheetName val="เงินกู้ธนชาติ"/>
      <sheetName val="TP04"/>
      <sheetName val="PAIS"/>
      <sheetName val="IRR比較"/>
      <sheetName val="编号规则"/>
      <sheetName val="SETTING"/>
      <sheetName val="Annual BIZ Impact"/>
      <sheetName val="Read_me_first1"/>
      <sheetName val="■SW_Allocation_Table1"/>
      <sheetName val="Fcst_Conv_Cost1"/>
      <sheetName val="Fcst_EQU1"/>
      <sheetName val="Fcst_Var1"/>
      <sheetName val="JUNFOR_Conv_Cost1"/>
      <sheetName val="Junfor_EQU1"/>
      <sheetName val="Junfor_Var1"/>
      <sheetName val="NYPLAN_Conv_Cost1"/>
      <sheetName val="NYPLAN_Conv_Cost_20091"/>
      <sheetName val="NYPLAN_EQU1"/>
      <sheetName val="NYPLAN_EQU_20091"/>
      <sheetName val="NYPLAN_Var1"/>
      <sheetName val="NYPLAN_Var_20091"/>
      <sheetName val="2006_EQU1"/>
      <sheetName val="YTD_Data1"/>
      <sheetName val="Read_me_first2"/>
      <sheetName val="■SW_Allocation_Table2"/>
      <sheetName val="Fcst_Conv_Cost2"/>
      <sheetName val="Fcst_EQU2"/>
      <sheetName val="Fcst_Var2"/>
      <sheetName val="JUNFOR_Conv_Cost2"/>
      <sheetName val="Junfor_EQU2"/>
      <sheetName val="Junfor_Var2"/>
      <sheetName val="NYPLAN_Conv_Cost2"/>
      <sheetName val="NYPLAN_Conv_Cost_20092"/>
      <sheetName val="NYPLAN_EQU2"/>
      <sheetName val="NYPLAN_EQU_20092"/>
      <sheetName val="NYPLAN_Var2"/>
      <sheetName val="NYPLAN_Var_20092"/>
      <sheetName val="2006_EQU2"/>
      <sheetName val="YTD_Data2"/>
      <sheetName val="②Evaluation_of_Body_ShopP23"/>
      <sheetName val="Read_me_first3"/>
      <sheetName val="■SW_Allocation_Table3"/>
      <sheetName val="Fcst_Conv_Cost3"/>
      <sheetName val="Fcst_EQU3"/>
      <sheetName val="Fcst_Var3"/>
      <sheetName val="JUNFOR_Conv_Cost3"/>
      <sheetName val="Junfor_EQU3"/>
      <sheetName val="Junfor_Var3"/>
      <sheetName val="NYPLAN_Conv_Cost3"/>
      <sheetName val="NYPLAN_Conv_Cost_20093"/>
      <sheetName val="NYPLAN_EQU3"/>
      <sheetName val="NYPLAN_EQU_20093"/>
      <sheetName val="NYPLAN_Var3"/>
      <sheetName val="NYPLAN_Var_20093"/>
      <sheetName val="2006_EQU3"/>
      <sheetName val="YTD_Data3"/>
      <sheetName val="Prod_Volume(Veh)4"/>
      <sheetName val="Dec__984"/>
      <sheetName val="05MY_USA4"/>
      <sheetName val="PCS-JIT_Yantai4"/>
      <sheetName val="RESUMEN_Sin_Incent4"/>
      <sheetName val="VPipe_data4"/>
      <sheetName val="391_各4"/>
      <sheetName val="Flooring_Calc4"/>
      <sheetName val="01-05_est4"/>
      <sheetName val="Option_Weights4"/>
      <sheetName val="BALANCE_SHEET4"/>
      <sheetName val="Î±¼ÌÄÍÞ°½E_ºú4"/>
      <sheetName val="After_Sales_Supplier_#'s4"/>
      <sheetName val="結果一覧_ｼｰﾄ4"/>
      <sheetName val="Pln_Pdt4"/>
      <sheetName val="勤務ｼﾌﾄﾍﾞｰｽ表_下期4"/>
      <sheetName val="X_Sub_link_Major_Yen_base4"/>
      <sheetName val="表5-2_地区別CO2排出実績4"/>
      <sheetName val="信息费用预算表(A4)_4"/>
      <sheetName val="_IBPL00014"/>
      <sheetName val="Destination_Table4"/>
      <sheetName val="別紙3_2機能目標原価集約表4"/>
      <sheetName val="Nissan_YTD4"/>
      <sheetName val="MY06_Trim4"/>
      <sheetName val="Follow-up_study2c4"/>
      <sheetName val="‹Î–±¼ÌÄÍÞ°½E_‰ºŠú4"/>
      <sheetName val="Project_Maintenance4"/>
      <sheetName val="Master_Assumptions4"/>
      <sheetName val="J_or_E4"/>
      <sheetName val="RACK_(CB)new4"/>
      <sheetName val="Europe_PU-14"/>
      <sheetName val="Drop_Downs4"/>
      <sheetName val="PT1发行版20070116_修改记录4"/>
      <sheetName val="040_削除4"/>
      <sheetName val="Spec_Price_MCS4"/>
      <sheetName val="Headcount_Reduction4"/>
      <sheetName val="Model_Years4"/>
      <sheetName val="Hardware_Detail4"/>
      <sheetName val="05_出向休職4"/>
      <sheetName val="O_A_4"/>
      <sheetName val="Customer_input4"/>
      <sheetName val="J32Q_JPN(09_7__PDM用）4"/>
      <sheetName val="L02B_IND_(PDM)_090917-14"/>
      <sheetName val="L02B_MEX_(PPM)_0910054"/>
      <sheetName val="L02B_THI_(EPA用）0912034"/>
      <sheetName val="L42F_TWN_080820_(Re-contract)4"/>
      <sheetName val="X02A_CCM_A_Re-contract09_4_74"/>
      <sheetName val="X02A_CCMA4"/>
      <sheetName val="X02A_IND(071213EVP説明用）4"/>
      <sheetName val="X02A_IND_Re-contract09_4_7PPM用4"/>
      <sheetName val="X02A_JPN(08_4_2_PPM用）4"/>
      <sheetName val="X02A_MEX_PDM用(090318）4"/>
      <sheetName val="X02A_PRC(08_7_22_PDM用）4"/>
      <sheetName val="X02A_THI_Re-contrat(09_4_7PPM用4"/>
      <sheetName val="X02B_PDM用(09_4_20)4"/>
      <sheetName val="X12D_PDM用（090416）4"/>
      <sheetName val="X12G__(EPA_PPM)4"/>
      <sheetName val="X42H_For_PDM__(Modified_)4"/>
      <sheetName val="X42H_Re-contract_PDM_用(090324)4"/>
      <sheetName val="Cover(route_change)_4"/>
      <sheetName val="ｶﾞﾗｽ円環_直材_(2)4"/>
      <sheetName val="②Evaluation_of_Body_ShopP24"/>
      <sheetName val="Read_me_first4"/>
      <sheetName val="■SW_Allocation_Table4"/>
      <sheetName val="Fcst_Conv_Cost4"/>
      <sheetName val="Fcst_EQU4"/>
      <sheetName val="Fcst_Var4"/>
      <sheetName val="JUNFOR_Conv_Cost4"/>
      <sheetName val="Junfor_EQU4"/>
      <sheetName val="Junfor_Var4"/>
      <sheetName val="NYPLAN_Conv_Cost4"/>
      <sheetName val="NYPLAN_Conv_Cost_20094"/>
      <sheetName val="NYPLAN_EQU4"/>
      <sheetName val="NYPLAN_EQU_20094"/>
      <sheetName val="NYPLAN_Var4"/>
      <sheetName val="NYPLAN_Var_20094"/>
      <sheetName val="2006_EQU4"/>
      <sheetName val="YTD_Data4"/>
      <sheetName val="Prod_Volume(Veh)5"/>
      <sheetName val="Dec__985"/>
      <sheetName val="05MY_USA5"/>
      <sheetName val="PCS-JIT_Yantai5"/>
      <sheetName val="RESUMEN_Sin_Incent5"/>
      <sheetName val="VPipe_data5"/>
      <sheetName val="391_各5"/>
      <sheetName val="Flooring_Calc5"/>
      <sheetName val="01-05_est5"/>
      <sheetName val="Option_Weights5"/>
      <sheetName val="BALANCE_SHEET5"/>
      <sheetName val="Î±¼ÌÄÍÞ°½E_ºú5"/>
      <sheetName val="After_Sales_Supplier_#'s5"/>
      <sheetName val="結果一覧_ｼｰﾄ5"/>
      <sheetName val="Pln_Pdt5"/>
      <sheetName val="勤務ｼﾌﾄﾍﾞｰｽ表_下期5"/>
      <sheetName val="X_Sub_link_Major_Yen_base5"/>
      <sheetName val="表5-2_地区別CO2排出実績5"/>
      <sheetName val="信息费用预算表(A4)_5"/>
      <sheetName val="_IBPL00015"/>
      <sheetName val="Destination_Table5"/>
      <sheetName val="別紙3_2機能目標原価集約表5"/>
      <sheetName val="Nissan_YTD5"/>
      <sheetName val="MY06_Trim5"/>
      <sheetName val="Follow-up_study2c5"/>
      <sheetName val="‹Î–±¼ÌÄÍÞ°½E_‰ºŠú5"/>
      <sheetName val="Project_Maintenance5"/>
      <sheetName val="Master_Assumptions5"/>
      <sheetName val="J_or_E5"/>
      <sheetName val="RACK_(CB)new5"/>
      <sheetName val="Europe_PU-15"/>
      <sheetName val="Drop_Downs5"/>
      <sheetName val="PT1发行版20070116_修改记录5"/>
      <sheetName val="040_削除5"/>
      <sheetName val="Spec_Price_MCS5"/>
      <sheetName val="Headcount_Reduction5"/>
      <sheetName val="Model_Years5"/>
      <sheetName val="Hardware_Detail5"/>
      <sheetName val="05_出向休職5"/>
      <sheetName val="O_A_5"/>
      <sheetName val="Customer_input5"/>
      <sheetName val="J32Q_JPN(09_7__PDM用）5"/>
      <sheetName val="L02B_IND_(PDM)_090917-15"/>
      <sheetName val="L02B_MEX_(PPM)_0910055"/>
      <sheetName val="L02B_THI_(EPA用）0912035"/>
      <sheetName val="L42F_TWN_080820_(Re-contract)5"/>
      <sheetName val="X02A_CCM_A_Re-contract09_4_75"/>
      <sheetName val="X02A_CCMA5"/>
      <sheetName val="X02A_IND(071213EVP説明用）5"/>
      <sheetName val="X02A_IND_Re-contract09_4_7PPM用5"/>
      <sheetName val="X02A_JPN(08_4_2_PPM用）5"/>
      <sheetName val="X02A_MEX_PDM用(090318）5"/>
      <sheetName val="X02A_PRC(08_7_22_PDM用）5"/>
      <sheetName val="X02A_THI_Re-contrat(09_4_7PPM用5"/>
      <sheetName val="X02B_PDM用(09_4_20)5"/>
      <sheetName val="X12D_PDM用（090416）5"/>
      <sheetName val="X12G__(EPA_PPM)5"/>
      <sheetName val="X42H_For_PDM__(Modified_)5"/>
      <sheetName val="X42H_Re-contract_PDM_用(090324)5"/>
      <sheetName val="Cover(route_change)_5"/>
      <sheetName val="ｶﾞﾗｽ円環_直材_(2)5"/>
      <sheetName val="②Evaluation_of_Body_ShopP25"/>
      <sheetName val="Read_me_first5"/>
      <sheetName val="■SW_Allocation_Table5"/>
      <sheetName val="Fcst_Conv_Cost5"/>
      <sheetName val="Fcst_EQU5"/>
      <sheetName val="Fcst_Var5"/>
      <sheetName val="JUNFOR_Conv_Cost5"/>
      <sheetName val="Junfor_EQU5"/>
      <sheetName val="Junfor_Var5"/>
      <sheetName val="NYPLAN_Conv_Cost5"/>
      <sheetName val="NYPLAN_Conv_Cost_20095"/>
      <sheetName val="NYPLAN_EQU5"/>
      <sheetName val="NYPLAN_EQU_20095"/>
      <sheetName val="NYPLAN_Var5"/>
      <sheetName val="NYPLAN_Var_20095"/>
      <sheetName val="2006_EQU5"/>
      <sheetName val="YTD_Data5"/>
      <sheetName val="PJ定義"/>
      <sheetName val="B02A"/>
      <sheetName val="ｺﾓﾝﾚｰﾙ数量ﾃﾞｰﾀA-B"/>
      <sheetName val="JE755-1"/>
      <sheetName val="품-(주)코①"/>
      <sheetName val="第１紙原紙KG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sheetData sheetId="70"/>
      <sheetData sheetId="71"/>
      <sheetData sheetId="72"/>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refreshError="1"/>
      <sheetData sheetId="426" refreshError="1"/>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refreshError="1"/>
      <sheetData sheetId="807" refreshError="1"/>
      <sheetData sheetId="808" refreshError="1"/>
      <sheetData sheetId="809" refreshError="1"/>
      <sheetData sheetId="810" refreshError="1"/>
      <sheetData sheetId="81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I-VA Synthesis"/>
      <sheetName val="Sinteza 2WD"/>
      <sheetName val="Sinteza 4WD"/>
      <sheetName val="ViVA &amp; Ladder New QQ 2WD "/>
      <sheetName val="ViVA &amp; Ladder New QQ 4WD"/>
      <sheetName val="Tarif+Mix"/>
      <sheetName val="Global value table 2008"/>
      <sheetName val="sales 9M09"/>
      <sheetName val="Sheet1"/>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m"/>
      <sheetName val="Env"/>
      <sheetName val="Imt"/>
      <sheetName val="Vol"/>
      <sheetName val="Pte"/>
      <sheetName val="TMR"/>
      <sheetName val="Drv"/>
      <sheetName val="CaPvc"/>
      <sheetName val="CaPvr"/>
      <sheetName val="MA"/>
      <sheetName val="Cdv"/>
      <sheetName val="MCxVar"/>
      <sheetName val="MCxFix"/>
      <sheetName val="MCx"/>
      <sheetName val="Ccl"/>
      <sheetName val="Cdc"/>
      <sheetName val="Graphes"/>
      <sheetName val="Effets"/>
      <sheetName val="Enr"/>
      <sheetName val="PRIX"/>
    </sheetNames>
    <sheetDataSet>
      <sheetData sheetId="0" refreshError="1">
        <row r="36">
          <cell r="U36" t="str">
            <v>*4X4-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PLR"/>
      <sheetName val="Precios"/>
      <sheetName val="spec codes"/>
      <sheetName val="mix"/>
      <sheetName val="volum"/>
      <sheetName val="Renault Trafic"/>
      <sheetName val="EIM"/>
      <sheetName val="breakdown"/>
      <sheetName val="translation"/>
      <sheetName val="MainList"/>
      <sheetName val="packs"/>
      <sheetName val="PackSpec"/>
      <sheetName val="EIMbreakdown"/>
      <sheetName val="CComBreakdown"/>
      <sheetName val="CCpackBreakdown"/>
      <sheetName val="hom M1"/>
      <sheetName val="hom N1"/>
      <sheetName val="MM利益・原価企画方針書ｶｸ１"/>
      <sheetName val="PCAT"/>
    </sheetNames>
    <sheetDataSet>
      <sheetData sheetId="0"/>
      <sheetData sheetId="1"/>
      <sheetData sheetId="2" refreshError="1">
        <row r="5">
          <cell r="K5">
            <v>392</v>
          </cell>
        </row>
        <row r="6">
          <cell r="F6">
            <v>510</v>
          </cell>
          <cell r="K6">
            <v>27</v>
          </cell>
        </row>
        <row r="7">
          <cell r="F7">
            <v>240</v>
          </cell>
          <cell r="K7">
            <v>0.1</v>
          </cell>
        </row>
        <row r="10">
          <cell r="F10">
            <v>720</v>
          </cell>
        </row>
        <row r="11">
          <cell r="K11">
            <v>150</v>
          </cell>
        </row>
        <row r="15">
          <cell r="F15">
            <v>15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_voz "/>
      <sheetName val="ov_opc "/>
      <sheetName val="ov_opc  (2)"/>
      <sheetName val="gv_voz"/>
      <sheetName val="gv_opc"/>
      <sheetName val="gv_opc_mt"/>
      <sheetName val="ov_opc  (3)"/>
      <sheetName val="Strat with Clio IV"/>
    </sheetNames>
    <sheetDataSet>
      <sheetData sheetId="0"/>
      <sheetData sheetId="1"/>
      <sheetData sheetId="2"/>
      <sheetData sheetId="3"/>
      <sheetData sheetId="4"/>
      <sheetData sheetId="5"/>
      <sheetData sheetId="6"/>
      <sheetData sheetId="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D_ITEM"/>
      <sheetName val="COLORES"/>
      <sheetName val="COS"/>
      <sheetName val="CAMPAÑAS"/>
      <sheetName val="CONDICIONES"/>
      <sheetName val="PRECIOS_PyB"/>
      <sheetName val="EMPLEADOS"/>
      <sheetName val="PBD_MAINLAND"/>
      <sheetName val="PRECIOS_CNR"/>
      <sheetName val="BASE_PBD_CNR"/>
      <sheetName val="PRECIOS_"/>
      <sheetName val="precios desde"/>
      <sheetName val="host"/>
      <sheetName val="DDM"/>
      <sheetName val="Hoja1"/>
      <sheetName val="P_F"/>
      <sheetName val="MAG_MAINLAND"/>
      <sheetName val="MAG_CNR"/>
      <sheetName val="PRECIOS_DESDE"/>
      <sheetName val="PROPUESTA"/>
      <sheetName val="base pbd"/>
      <sheetName val="RED"/>
      <sheetName val="precios motorpress"/>
      <sheetName val="MAG_MAINLAND (2)"/>
      <sheetName val="precios desde (2)"/>
      <sheetName val="precio empleados"/>
      <sheetName val="PBD_MAINLAND (2)"/>
      <sheetName val="SISTEM"/>
    </sheetNames>
    <sheetDataSet>
      <sheetData sheetId="0"/>
      <sheetData sheetId="1"/>
      <sheetData sheetId="2"/>
      <sheetData sheetId="3"/>
      <sheetData sheetId="4" refreshError="1">
        <row r="23">
          <cell r="B23">
            <v>0.11</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sheetData sheetId="22"/>
      <sheetData sheetId="23"/>
      <sheetData sheetId="24"/>
      <sheetData sheetId="25"/>
      <sheetData sheetId="26"/>
      <sheetData sheetId="2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DM"/>
      <sheetName val="CONDICIONES"/>
      <sheetName val="COS"/>
      <sheetName val="PRECIOS_PyB"/>
      <sheetName val="PRECIOS_CNR"/>
      <sheetName val="CUADRO"/>
      <sheetName val="PBD_PyB"/>
      <sheetName val="PBD_CNR"/>
      <sheetName val="MARGEN_TABLE_PyB"/>
    </sheetNames>
    <sheetDataSet>
      <sheetData sheetId="0"/>
      <sheetData sheetId="1" refreshError="1">
        <row r="16">
          <cell r="D16">
            <v>0.08</v>
          </cell>
        </row>
        <row r="17">
          <cell r="D17">
            <v>0.23</v>
          </cell>
        </row>
        <row r="18">
          <cell r="D18">
            <v>0.28000000000000003</v>
          </cell>
        </row>
      </sheetData>
      <sheetData sheetId="2"/>
      <sheetData sheetId="3"/>
      <sheetData sheetId="4"/>
      <sheetData sheetId="5"/>
      <sheetData sheetId="6" refreshError="1">
        <row r="11">
          <cell r="E11">
            <v>0</v>
          </cell>
        </row>
        <row r="12">
          <cell r="E12">
            <v>0</v>
          </cell>
        </row>
        <row r="13">
          <cell r="E13">
            <v>0</v>
          </cell>
        </row>
        <row r="14">
          <cell r="E14">
            <v>0</v>
          </cell>
        </row>
        <row r="15">
          <cell r="E15">
            <v>0</v>
          </cell>
        </row>
        <row r="16">
          <cell r="E16">
            <v>0</v>
          </cell>
        </row>
        <row r="17">
          <cell r="E17">
            <v>0</v>
          </cell>
        </row>
        <row r="18">
          <cell r="E18">
            <v>0</v>
          </cell>
        </row>
        <row r="19">
          <cell r="E19">
            <v>0</v>
          </cell>
        </row>
        <row r="20">
          <cell r="E20">
            <v>0</v>
          </cell>
        </row>
        <row r="21">
          <cell r="E21">
            <v>0</v>
          </cell>
        </row>
        <row r="22">
          <cell r="E22">
            <v>0</v>
          </cell>
        </row>
        <row r="23">
          <cell r="E23">
            <v>0</v>
          </cell>
        </row>
        <row r="24">
          <cell r="E24">
            <v>0</v>
          </cell>
        </row>
        <row r="25">
          <cell r="E25">
            <v>0</v>
          </cell>
        </row>
        <row r="26">
          <cell r="E26">
            <v>0</v>
          </cell>
        </row>
        <row r="27">
          <cell r="E27">
            <v>0</v>
          </cell>
        </row>
        <row r="28">
          <cell r="E28">
            <v>0</v>
          </cell>
        </row>
        <row r="29">
          <cell r="E29">
            <v>0</v>
          </cell>
        </row>
        <row r="30">
          <cell r="E30">
            <v>0</v>
          </cell>
        </row>
        <row r="31">
          <cell r="E31">
            <v>0</v>
          </cell>
        </row>
        <row r="32">
          <cell r="E32">
            <v>0</v>
          </cell>
        </row>
        <row r="33">
          <cell r="E33">
            <v>0</v>
          </cell>
        </row>
        <row r="34">
          <cell r="E34">
            <v>0</v>
          </cell>
        </row>
        <row r="35">
          <cell r="E35">
            <v>0</v>
          </cell>
        </row>
        <row r="36">
          <cell r="E36">
            <v>0</v>
          </cell>
        </row>
        <row r="37">
          <cell r="E37">
            <v>0</v>
          </cell>
        </row>
        <row r="38">
          <cell r="E38">
            <v>0</v>
          </cell>
        </row>
        <row r="39">
          <cell r="E39">
            <v>0</v>
          </cell>
        </row>
        <row r="40">
          <cell r="E40">
            <v>0</v>
          </cell>
        </row>
        <row r="41">
          <cell r="E41">
            <v>0</v>
          </cell>
        </row>
        <row r="42">
          <cell r="E42">
            <v>0</v>
          </cell>
        </row>
      </sheetData>
      <sheetData sheetId="7"/>
      <sheetData sheetId="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cios"/>
      <sheetName val="ALMERA pb"/>
      <sheetName val="ALMERA K"/>
      <sheetName val="COS"/>
      <sheetName val="CONDICIONES"/>
      <sheetName val="PRECIOS "/>
      <sheetName val="repsol "/>
      <sheetName val="margen_tab_PyB"/>
      <sheetName val="margen_tab_CNR"/>
      <sheetName val="OOFF"/>
    </sheetNames>
    <sheetDataSet>
      <sheetData sheetId="0" refreshError="1"/>
      <sheetData sheetId="1" refreshError="1"/>
      <sheetData sheetId="2" refreshError="1"/>
      <sheetData sheetId="3" refreshError="1"/>
      <sheetData sheetId="4" refreshError="1">
        <row r="19">
          <cell r="B19">
            <v>0.08</v>
          </cell>
        </row>
        <row r="21">
          <cell r="B21">
            <v>0.28000000000000003</v>
          </cell>
        </row>
      </sheetData>
      <sheetData sheetId="5" refreshError="1"/>
      <sheetData sheetId="6" refreshError="1"/>
      <sheetData sheetId="7" refreshError="1"/>
      <sheetData sheetId="8" refreshError="1"/>
      <sheetData sheetId="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G-MAINLAND (2)"/>
      <sheetName val="ESPECIFICACIONES"/>
      <sheetName val="CONDICIONES"/>
      <sheetName val="COS"/>
      <sheetName val="PRECIOS_MAINLAND"/>
      <sheetName val="PBD_MAINLAND"/>
      <sheetName val="PRECIOS_CNR"/>
      <sheetName val="MG-MAINLAND"/>
      <sheetName val="PBD_CNR"/>
      <sheetName val="DDM"/>
      <sheetName val="M-CNR"/>
      <sheetName val="precios_desde"/>
    </sheetNames>
    <sheetDataSet>
      <sheetData sheetId="0"/>
      <sheetData sheetId="1"/>
      <sheetData sheetId="2" refreshError="1">
        <row r="11">
          <cell r="D11">
            <v>224</v>
          </cell>
        </row>
      </sheetData>
      <sheetData sheetId="3"/>
      <sheetData sheetId="4"/>
      <sheetData sheetId="5"/>
      <sheetData sheetId="6"/>
      <sheetData sheetId="7"/>
      <sheetData sheetId="8"/>
      <sheetData sheetId="9"/>
      <sheetData sheetId="10"/>
      <sheetData sheetId="1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TO"/>
      <sheetName val="作業中"/>
      <sheetName val="MOTOc_x0000_?_x0000_?ご?_x0012_?_x0012_??_x0000__x0000__x0000__x0000_?ご?_x0000_?_x0012_????_x0000_"/>
      <sheetName val="MOTOc_x0000_ࠀ_x0000_笰ごꒈ_x0012_ꐸ_x0012_뜝瞮_x0000__x0000__x0000__x0000_猰ごࠀ_x0000_ꒀ_x0012_嘻瞦咚瞦_x0000_"/>
      <sheetName val="MOTOc_x0000_?_x0000_?ご?_x0012_?_x0012_??_x0000_?ご?_x0000_?_x0012_????_x0000_?_x0000_?"/>
      <sheetName val="MOTOc_x0000_ࠀ笰ごꒈ_x0012_ꐸ_x0012_뜝瞮猰ごࠀꒀ_x0012_嘻瞦咚瞦یꑠ_x0012_噍瞦ՠڄ"/>
      <sheetName val="MOTOc_x0000_ࠀ笰ごꒈ_x0012_ꐸ_x0012_뜝瞮猰ごࠀꒀ_x0012_嘻瞦咚瞦৿ꑠ_x0012_噍瞦ՠষ"/>
      <sheetName val="MOTOc_x0000_ࠀ笰ごꒈ_x0012_ꐸ_x0012_뜝瞮猰ごࠀꒀ_x0012_嘻瞦咚瞦۲ꑠ_x0012_噍瞦ᕀč"/>
      <sheetName val="別紙3-1機能別ﾌﾞﾛｯｸ別原価目標"/>
      <sheetName val="別紙3-2Budget(機能、費目別)"/>
      <sheetName val="MOTOc_x0000_?_x0000_?ご?_x0012_?_x0012_??_x0000__x0000__x0000__x0000_&gt;ご?_x0000_?_x0012_????_x0000_"/>
      <sheetName val="MOTOc"/>
      <sheetName val="48810真"/>
      <sheetName val="#REF"/>
      <sheetName val="MOTOc_x0000_?_x0000_?ご?_x0012_?_x0012_??_x0000_&gt;ご?_x0000_?_x0012_????_x0000_?_x0000_?"/>
      <sheetName val="MOTOc_x0000_ࠀ_x0000_笰ごꒈ_x0012_ꐸ_x0012_뜝瞮_x0000_猰ごࠀ_x0000_ꒀ_x0012_嘻瞦咚瞦_x0000_ی_x0000_ꑠ"/>
      <sheetName val="MOTOc_x0000_ࠀ_x0000_笰ごꒈ_x0012_ꐸ_x0012_뜝瞮_x0000_猰ごࠀ_x0000_ꒀ_x0012_嘻瞦咚瞦_x0000_۲_x0000_ꑠ"/>
      <sheetName val="段ﾎﾞｰﾙ箱図番･荷姿ｺｰﾄﾞ"/>
      <sheetName val="F4301"/>
      <sheetName val="MOTGc_x0000_ࠀ_x0000_笰ごꒈ_x0012_ꐸ_x0012_뜝瞮_x0000__x0000__x0000__x0000_猰ごࠀ_x0000_ꒀ_x0012_嘻瞦咚瞦_x0000_"/>
      <sheetName val="MOTOc????ご?_x0012_?_x0012_???????ご???_x0012_?????"/>
      <sheetName val="MOTOc?ࠀ?笰ごꒈ_x0012_ꐸ_x0012_뜝瞮????猰ごࠀ?ꒀ_x0012_嘻瞦咚瞦?"/>
      <sheetName val="MOTOc????ご?_x0012_?_x0012_????ご???_x0012_????????"/>
      <sheetName val="MOTOc?ࠀ笰ごꒈ_x0012_ꐸ_x0012_뜝瞮猰ごࠀꒀ_x0012_嘻瞦咚瞦یꑠ_x0012_噍瞦ՠڄ"/>
      <sheetName val="MOTOc?ࠀ笰ごꒈ_x0012_ꐸ_x0012_뜝瞮猰ごࠀꒀ_x0012_嘻瞦咚瞦৿ꑠ_x0012_噍瞦ՠষ"/>
      <sheetName val="MOTOc?ࠀ笰ごꒈ_x0012_ꐸ_x0012_뜝瞮猰ごࠀꒀ_x0012_嘻瞦咚瞦۲ꑠ_x0012_噍瞦ᕀč"/>
      <sheetName val="MOTOc????ご?_x0012_?_x0012_??????&gt;ご???_x0012_?????"/>
      <sheetName val="MOTOc????ご?_x0012_?_x0012_???&gt;ご???_x0012_????????"/>
      <sheetName val="MOTOc?ࠀ?笰ごꒈ_x0012_ꐸ_x0012_뜝瞮?猰ごࠀ?ꒀ_x0012_嘻瞦咚瞦?ی?ꑠ"/>
      <sheetName val="MOTOc?ࠀ?笰ごꒈ_x0012_ꐸ_x0012_뜝瞮?猰ごࠀ?ꒀ_x0012_嘻瞦咚瞦?۲?ꑠ"/>
      <sheetName val="MOTGc?ࠀ?笰ごꒈ_x0012_ꐸ_x0012_뜝瞮????猰ごࠀ?ꒀ_x0012_嘻瞦咚瞦?"/>
      <sheetName val="MOTG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refreshError="1"/>
      <sheetData sheetId="11"/>
      <sheetData sheetId="12" refreshError="1"/>
      <sheetData sheetId="13" refreshError="1"/>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 30"/>
      <sheetName val="A 32"/>
      <sheetName val="200"/>
      <sheetName val="MIC"/>
      <sheetName val="HS_HB"/>
      <sheetName val="HS_SD"/>
      <sheetName val="TINO"/>
      <sheetName val="P 11"/>
      <sheetName val="P11-EX"/>
      <sheetName val="PATH"/>
      <sheetName val="QX4"/>
      <sheetName val="T2"/>
      <sheetName val="D22"/>
      <sheetName val="VNT"/>
      <sheetName val="URV"/>
      <sheetName val="Y61"/>
      <sheetName val="ALME"/>
      <sheetName val="KAZAK"/>
      <sheetName val="HS_RE-EX"/>
      <sheetName val="TAB2"/>
      <sheetName val="TAB1"/>
      <sheetName val="total"/>
      <sheetName val="total_model"/>
      <sheetName val="ASSUMP"/>
      <sheetName val="Ref"/>
      <sheetName val="I_30"/>
      <sheetName val="A_32"/>
      <sheetName val="P_11"/>
      <sheetName val="I_301"/>
      <sheetName val="A_321"/>
      <sheetName val="P_11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 me first"/>
      <sheetName val="Ladder Sample"/>
      <sheetName val="1.Price 2.VA 3.Share"/>
      <sheetName val="THI-SUNNY-MSRP"/>
      <sheetName val="THI-SUNNY-VA"/>
      <sheetName val="THI-CEFIRO-MSRP"/>
      <sheetName val="THI-CEFIRO-VA"/>
      <sheetName val="THI-PICKUP 4x2-MSRP"/>
      <sheetName val="THI-PICKUP 4x2-VA"/>
      <sheetName val="THI-PICKUP 4x4-MSRP"/>
      <sheetName val="THI-PICKUP 4x4-VA"/>
      <sheetName val="Sunny bubble chart"/>
      <sheetName val="Ladder - Sunny"/>
      <sheetName val="Cefiro bubble chart"/>
      <sheetName val="Ladder - Cefiro"/>
      <sheetName val="bubble chart 4x2"/>
      <sheetName val="bubble chart 4x4"/>
      <sheetName val="Ladder - Pickup 4x2"/>
      <sheetName val="Ladder - Pickup 4x4"/>
      <sheetName val="5.Comment"/>
      <sheetName val="価格上申"/>
      <sheetName val="仕切提案資料"/>
      <sheetName val="ｱｰﾊﾞﾝ"/>
      <sheetName val="ｱｰﾊﾞﾝJ"/>
      <sheetName val="3.5PVC"/>
      <sheetName val="2.5PVC"/>
      <sheetName val="しゃぼん(3.5L)"/>
      <sheetName val="しゃぼん(2.5L)"/>
      <sheetName val="ﾈﾀ"/>
      <sheetName val="Sheet1"/>
      <sheetName val="シャボン玉"/>
      <sheetName val="data sheet"/>
      <sheetName val="bubble chart"/>
      <sheetName val="preview"/>
      <sheetName val="work sheet"/>
      <sheetName val="2005"/>
      <sheetName val="FN8"/>
      <sheetName val="Read_me_first"/>
      <sheetName val="Ladder_Sample"/>
      <sheetName val="1_Price_2_VA_3_Share"/>
      <sheetName val="THI-PICKUP_4x2-MSRP"/>
      <sheetName val="THI-PICKUP_4x2-VA"/>
      <sheetName val="THI-PICKUP_4x4-MSRP"/>
      <sheetName val="THI-PICKUP_4x4-VA"/>
      <sheetName val="Sunny_bubble_chart"/>
      <sheetName val="Ladder_-_Sunny"/>
      <sheetName val="Cefiro_bubble_chart"/>
      <sheetName val="Ladder_-_Cefiro"/>
      <sheetName val="bubble_chart_4x2"/>
      <sheetName val="bubble_chart_4x4"/>
      <sheetName val="Ladder_-_Pickup_4x2"/>
      <sheetName val="Ladder_-_Pickup_4x4"/>
      <sheetName val="5_Comment"/>
      <sheetName val="3_5PVC"/>
      <sheetName val="2_5PVC"/>
      <sheetName val="しゃぼん(3_5L)"/>
      <sheetName val="しゃぼん(2_5L)"/>
      <sheetName val="data_sheet"/>
      <sheetName val="bubble_chart"/>
      <sheetName val="work_sheet"/>
      <sheetName val="ﾒﾆｭｰ"/>
      <sheetName val="Nissan Backup"/>
      <sheetName val="05 350Z R"/>
      <sheetName val="Europe PU-1"/>
      <sheetName val="MM??‰v・?´‰???‰???針潤e¶??P"/>
      <sheetName val="XL4Poppy"/>
      <sheetName val="カチオン・コストテーブル"/>
      <sheetName val="MM__‰v・_´‰___‰___針潤e¶__P"/>
      <sheetName val="InternalExternal"/>
      <sheetName val="OCCURRENCE_FACTOR"/>
      <sheetName val="Materials"/>
      <sheetName val="総合B"/>
      <sheetName val="WJ素材費"/>
      <sheetName val="HYO"/>
      <sheetName val="ini"/>
      <sheetName val="PRC"/>
      <sheetName val="Sunny bub`le chart"/>
      <sheetName val="Cefiro bubble c`art"/>
      <sheetName val="bu`ble chart 4x4"/>
      <sheetName val="Ladder - Piakup 4x4"/>
      <sheetName val="仕切提案資涙"/>
      <sheetName val="2.5PTC"/>
      <sheetName val="シメボン玉"/>
      <sheetName val="集計結果"/>
      <sheetName val="#REF"/>
      <sheetName val="3 - PBD"/>
      <sheetName val="Nomenclature"/>
      <sheetName val="Sub3 Car"/>
      <sheetName val="ZFE5"/>
      <sheetName val="Rev #1 &amp; #2"/>
      <sheetName val="[シャボン玉.xls]\koike\Excel帳票\シャボン玉"/>
      <sheetName val="シャボン玉.xls"/>
      <sheetName val="Altima Packages within 2.5 S"/>
      <sheetName val="[シャボン玉.xls]_koike_Excel_______3"/>
      <sheetName val="[シャボン玉.xls]_koike_Excel_______2"/>
    </sheetNames>
    <definedNames>
      <definedName name="INITDsh" refersTo="#REF!" sheetId="0"/>
    </defined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rat with Clio IV"/>
    </sheetNames>
    <sheetDataSet>
      <sheetData sheetId="0"/>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 me first"/>
      <sheetName val="Ladder Sample"/>
      <sheetName val="1.Price 2.VA 3.Share"/>
      <sheetName val="THI-SUNNY-MSRP"/>
      <sheetName val="THI-SUNNY-VA"/>
      <sheetName val="THI-CEFIRO-MSRP"/>
      <sheetName val="THI-CEFIRO-VA"/>
      <sheetName val="THI-PICKUP 4x2-MSRP"/>
      <sheetName val="THI-PICKUP 4x2-VA"/>
      <sheetName val="THI-PICKUP 4x4-MSRP"/>
      <sheetName val="THI-PICKUP 4x4-VA"/>
      <sheetName val="Sunny bubble chart"/>
      <sheetName val="Ladder - Sunny"/>
      <sheetName val="Cefiro bubble chart"/>
      <sheetName val="Ladder - Cefiro"/>
      <sheetName val="bubble chart 4x2"/>
      <sheetName val="bubble chart 4x4"/>
      <sheetName val="Ladder - Pickup 4x2"/>
      <sheetName val="Ladder - Pickup 4x4"/>
      <sheetName val="5.Comment"/>
      <sheetName val="シャボン玉"/>
      <sheetName val="FVS PREVISIONES"/>
      <sheetName val="Read_me_first"/>
      <sheetName val="Ladder_Sample"/>
      <sheetName val="1_Price_2_VA_3_Share"/>
      <sheetName val="THI-PICKUP_4x2-MSRP"/>
      <sheetName val="THI-PICKUP_4x2-VA"/>
      <sheetName val="THI-PICKUP_4x4-MSRP"/>
      <sheetName val="THI-PICKUP_4x4-VA"/>
      <sheetName val="Sunny_bubble_chart"/>
      <sheetName val="Ladder_-_Sunny"/>
      <sheetName val="Cefiro_bubble_chart"/>
      <sheetName val="Ladder_-_Cefiro"/>
      <sheetName val="bubble_chart_4x2"/>
      <sheetName val="bubble_chart_4x4"/>
      <sheetName val="Ladder_-_Pickup_4x2"/>
      <sheetName val="Ladder_-_Pickup_4x4"/>
      <sheetName val="5_Comment"/>
      <sheetName val="FVS_PREVISIONES"/>
      <sheetName val="Read_me_first1"/>
      <sheetName val="Ladder_Sample1"/>
      <sheetName val="1_Price_2_VA_3_Share1"/>
      <sheetName val="THI-PICKUP_4x2-MSRP1"/>
      <sheetName val="THI-PICKUP_4x2-VA1"/>
      <sheetName val="THI-PICKUP_4x4-MSRP1"/>
      <sheetName val="THI-PICKUP_4x4-VA1"/>
      <sheetName val="Sunny_bubble_chart1"/>
      <sheetName val="Ladder_-_Sunny1"/>
      <sheetName val="Cefiro_bubble_chart1"/>
      <sheetName val="Ladder_-_Cefiro1"/>
      <sheetName val="bubble_chart_4x21"/>
      <sheetName val="bubble_chart_4x41"/>
      <sheetName val="Ladder_-_Pickup_4x21"/>
      <sheetName val="Ladder_-_Pickup_4x41"/>
      <sheetName val="5_Comment1"/>
      <sheetName val="FVS_PREVISIONES1"/>
    </sheetNames>
    <definedNames>
      <definedName name="INITDsh" refersTo="#REF!"/>
    </defined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S HB NE dr 1"/>
      <sheetName val="square1"/>
      <sheetName val="PCS-JIT Yantai"/>
      <sheetName val="Basic"/>
      <sheetName val="Pln Pdt"/>
      <sheetName val="HS HB NE dr 1_x0000_੐Դ٥_x0002__x000b_՜٥_x0000__x0000__x0000__x0000__x0000__x0000__x0000__x0000__x0008_"/>
      <sheetName val="MOTO"/>
      <sheetName val="0799spa"/>
      <sheetName val="報告書表紙"/>
      <sheetName val="総合B"/>
      <sheetName val="HS HB NE dr 1?੐Դ٥_x0002__x000b_՜٥????????_x0008_"/>
      <sheetName val="段ﾎﾞｰﾙ箱図番･荷姿ｺｰﾄﾞ"/>
      <sheetName val="HS HB NE dr 1_੐Դ٥_x0002__x000b_՜٥_________x0008_"/>
      <sheetName val="April 2006 Local"/>
      <sheetName val="PT Symbol"/>
      <sheetName val="Apr 1st Price Tape Vanned"/>
      <sheetName val="data 2001"/>
      <sheetName val="ﾍﾞﾀﾘｽﾄ"/>
      <sheetName val="Graph"/>
      <sheetName val="Data"/>
      <sheetName val="InputData"/>
      <sheetName val="HS HB NE dr 1_x005f_x0000_੐Դ٥_x005f_x0002_"/>
      <sheetName val="Capital"/>
      <sheetName val="Stamping"/>
      <sheetName val="索赔（按车型）A4"/>
      <sheetName val="制造成本预算表A3"/>
      <sheetName val="销售收入A4"/>
      <sheetName val="销售费用预算表(A4)"/>
      <sheetName val="HS HB NE dr 1?੐Դ٥_x005f_x0002__x000b"/>
      <sheetName val="HS HB NE dr 1_੐Դ٥_x005f_x0002__x000b"/>
      <sheetName val="HS HB NE dr 1 ੐Դ٥_x0002__x000b_՜٥        _x0008_"/>
      <sheetName val="0410MFGﾍﾞｰｽ"/>
      <sheetName val="HS HB NE dr 1_x0000_੐Դ٥_x0002__x000b_՜٥_x0008_耠_xffff__xffff__xffff__xffff__x0012_"/>
      <sheetName val="Paramètres"/>
      <sheetName val="Read me first"/>
      <sheetName val="TAB1"/>
      <sheetName val="暗騒音→等高線"/>
      <sheetName val="TC性能"/>
      <sheetName val="Info"/>
      <sheetName val="HS_HB_NE_dr_1"/>
      <sheetName val="PCS-JIT_Yantai"/>
      <sheetName val="Pln_Pdt"/>
      <sheetName val="HS_HB_NE_dr_1੐Դ٥՜٥"/>
      <sheetName val="HS_HB_NE_dr_1?੐Դ٥՜٥????????"/>
      <sheetName val="HS_HB_NE_dr_1_੐Դ٥՜٥________"/>
      <sheetName val="表紙Ｐ２"/>
      <sheetName val="HS HB NE dr 1_x0000_੐Դ٥_x0002_"/>
      <sheetName val="HS HB NE dr 1_੐Դ٥_x0002__x000b"/>
      <sheetName val="99年度原単位"/>
      <sheetName val="HS HB NE dr 1_x005f_x0000_੐Դ٥_"/>
      <sheetName val="HS HB NE dr 1_੐Դ٥_x005f_x0002_"/>
      <sheetName val="HS HB NE dr 1_x005f_x005f_x005f_x0000_੐Դ٥_"/>
      <sheetName val="HS HB NE dr 1_੐Դ٥_x005f_x005f_x005f_x0002_"/>
      <sheetName val="集計結果"/>
      <sheetName val="MC&amp;다변화"/>
      <sheetName val="要旨一覧表"/>
      <sheetName val="Sheet1"/>
      <sheetName val="List"/>
      <sheetName val="진행 DATA (2)"/>
      <sheetName val="JT3.0견적-구1"/>
      <sheetName val="Cond"/>
      <sheetName val="Input Sheet"/>
      <sheetName val="CAUDIT"/>
      <sheetName val="Local All"/>
      <sheetName val="NML Except DUK"/>
      <sheetName val="NML All"/>
      <sheetName val="差し出し人リスト"/>
      <sheetName val="まとめ"/>
      <sheetName val="HS HB NE dr 1?੐Դ٥_x005f_x005f_x005f_x0002_"/>
      <sheetName val="HS HB NE dr 1 ੐Դ٥_x0002__x000B"/>
      <sheetName val="音声"/>
      <sheetName val="#0 SPEC &lt;JPN&gt;［1］案"/>
      <sheetName val="Labor"/>
      <sheetName val="Costed BOM 2ndR 40%"/>
      <sheetName val="Dictionary"/>
      <sheetName val="Sche Estimation"/>
      <sheetName val="Scratch"/>
      <sheetName val="自主部品"/>
      <sheetName val="PARAMETRES"/>
      <sheetName val="(ＮＥ) ＤＩＧ＆（TR)"/>
      <sheetName val="HS_HB_NE_dr_11"/>
      <sheetName val="PCS-JIT_Yantai1"/>
      <sheetName val="Pln_Pdt1"/>
      <sheetName val="HS_HB_NE_dr_1_x005f_x0000_੐Դ٥_x005f_x0002_"/>
      <sheetName val="HS_HB_NE_dr_1?੐Դ٥_x005f_x0002__x000b"/>
      <sheetName val="HS_HB_NE_dr_1_੐Դ٥_x005f_x0002__x000b"/>
      <sheetName val="HS_HB_NE_dr_1੐Դ٥"/>
      <sheetName val="HS_HB_NE_dr_1_੐Դ٥_x000b"/>
      <sheetName val="HS_HB_NE_dr_1_x005f_x0000_੐Դ٥_"/>
      <sheetName val="HS_HB_NE_dr_1_੐Դ٥_x005f_x0002_"/>
      <sheetName val="HS_HB_NE_dr_1_x005f_x005f_x005f_x0000_੐Դ٥_"/>
      <sheetName val="HS_HB_NE_dr_1_੐Դ٥_x005f_x005f_x005f_x0002_"/>
      <sheetName val="HS_HB_NE_dr_1_੐Դ٥՜٥________1"/>
      <sheetName val="(ＮＥ)_ＤＩＧ＆（TR)"/>
      <sheetName val="Read_me_first"/>
      <sheetName val="April_2006_Local"/>
      <sheetName val="PT_Symbol"/>
      <sheetName val="Apr_1st_Price_Tape_Vanned"/>
      <sheetName val="data_2001"/>
      <sheetName val="HS_HB_NE_dr_1੐Դ٥՜٥耠"/>
      <sheetName val="HS_HB_NE_dr_12"/>
      <sheetName val="PCS-JIT_Yantai2"/>
      <sheetName val="Pln_Pdt2"/>
      <sheetName val="HS_HB_NE_dr_1_x005f_x0000_੐Դ٥_x00021"/>
      <sheetName val="HS_HB_NE_dr_1?੐Դ٥_x005f_x0002__x0001"/>
      <sheetName val="HS_HB_NE_dr_1_੐Դ٥_x005f_x0002__x0001"/>
      <sheetName val="HS_HB_NE_dr_1_x005f_x0000_੐Դ٥_1"/>
      <sheetName val="HS_HB_NE_dr_1_੐Դ٥_x005f_x0002_1"/>
      <sheetName val="HS_HB_NE_dr_1_x005f_x005f_x005f_x0000_੐Դ٥1"/>
      <sheetName val="HS_HB_NE_dr_1_੐Դ٥_x005f_x005f_x00021"/>
      <sheetName val="(ＮＥ)_ＤＩＧ＆（TR)1"/>
      <sheetName val="Read_me_first1"/>
      <sheetName val="April_2006_Local1"/>
      <sheetName val="PT_Symbol1"/>
      <sheetName val="Apr_1st_Price_Tape_Vanned1"/>
      <sheetName val="data_20011"/>
      <sheetName val="HS_HB_NE_dr_13"/>
      <sheetName val="PCS-JIT_Yantai3"/>
      <sheetName val="Pln_Pdt3"/>
      <sheetName val="HS_HB_NE_dr_1_x005f_x0000_੐Դ٥_x00022"/>
      <sheetName val="HS_HB_NE_dr_1?੐Դ٥_x005f_x0002__x0002"/>
      <sheetName val="HS_HB_NE_dr_1_੐Դ٥_x005f_x0002__x0002"/>
      <sheetName val="HS_HB_NE_dr_1_x005f_x0000_੐Դ٥_2"/>
      <sheetName val="HS_HB_NE_dr_1_੐Դ٥_x005f_x0002_2"/>
      <sheetName val="HS_HB_NE_dr_1_x005f_x005f_x005f_x0000_੐Դ٥2"/>
      <sheetName val="HS_HB_NE_dr_1_੐Դ٥_x005f_x005f_x00022"/>
      <sheetName val="(ＮＥ)_ＤＩＧ＆（TR)2"/>
      <sheetName val="HS_HB_NE_dr_14"/>
      <sheetName val="PCS-JIT_Yantai4"/>
      <sheetName val="Pln_Pdt4"/>
      <sheetName val="HS_HB_NE_dr_1_x005f_x0000_੐Դ٥_x00023"/>
      <sheetName val="HS_HB_NE_dr_1?੐Դ٥_x005f_x0002__x0003"/>
      <sheetName val="HS_HB_NE_dr_1_੐Դ٥_x005f_x0002__x0003"/>
      <sheetName val="HS_HB_NE_dr_1_x005f_x0000_੐Դ٥_3"/>
      <sheetName val="HS_HB_NE_dr_1_੐Դ٥_x005f_x0002_3"/>
      <sheetName val="HS_HB_NE_dr_1_x005f_x005f_x005f_x0000_੐Դ٥3"/>
      <sheetName val="HS_HB_NE_dr_1_੐Դ٥_x005f_x005f_x00023"/>
      <sheetName val="(ＮＥ)_ＤＩＧ＆（TR)3"/>
      <sheetName val="Read_me_first2"/>
      <sheetName val="April_2006_Local2"/>
      <sheetName val="PT_Symbol2"/>
      <sheetName val="Apr_1st_Price_Tape_Vanned2"/>
      <sheetName val="data_20012"/>
      <sheetName val="319一元表 "/>
      <sheetName val="諸元"/>
      <sheetName val="2001USA Sales"/>
      <sheetName val="ＣＡＭＹ　ＭⅢ"/>
      <sheetName val="別紙3.2機能目標原価集約表"/>
      <sheetName val="보고"/>
      <sheetName val="HS HB NE dr 1 ੐Դ٥_x005f_x0002__x000b"/>
      <sheetName val="HS HB NE dr 1_x005f_x005f_x005f_x005f_x005f"/>
      <sheetName val="HS HB NE dr 1_੐Դ٥_x005f_x005f_x005f_x005f_"/>
      <sheetName val="空気量感度"/>
      <sheetName val="WOT ADV FH"/>
      <sheetName val="日程管理表"/>
      <sheetName val="HS_HB_NE_dr_15"/>
      <sheetName val="PCS-JIT_Yantai5"/>
      <sheetName val="Pln_Pdt5"/>
      <sheetName val="April_2006_Local3"/>
      <sheetName val="PT_Symbol3"/>
      <sheetName val="Apr_1st_Price_Tape_Vanned3"/>
      <sheetName val="data_20013"/>
      <sheetName val="HS_HB_NE_dr_1_x005f_x0000_੐Դ٥_x00024"/>
      <sheetName val="HS_HB_NE_dr_1?੐Դ٥_x005f_x0002__x0004"/>
      <sheetName val="HS_HB_NE_dr_1_੐Դ٥_x005f_x0002__x0004"/>
      <sheetName val="Read_me_first3"/>
      <sheetName val="진행_DATA_(2)"/>
      <sheetName val="JT3_0견적-구1"/>
      <sheetName val="Input_Sheet"/>
      <sheetName val="Local_All"/>
      <sheetName val="NML_Except_DUK"/>
      <sheetName val="NML_All"/>
      <sheetName val="HS_HB_NE_dr_1_x005f_x005f_x005f_x0000_੐Դ٥4"/>
      <sheetName val="HS_HB_NE_dr_1?੐Դ٥_x005f_x005f_x005f_x0002_"/>
      <sheetName val="HS_HB_NE_dr_1_੐Դ٥_x005f_x005f_x00024"/>
      <sheetName val="HS_HB_NE_dr_1_x005f_x0000_੐Դ٥_4"/>
      <sheetName val="HS_HB_NE_dr_1_੐Դ٥_x005f_x0002_4"/>
      <sheetName val="#0_SPEC_&lt;JPN&gt;［1］案"/>
      <sheetName val="Costed_BOM_2ndR_40%"/>
      <sheetName val="Sche_Estimation"/>
      <sheetName val="(ＮＥ)_ＤＩＧ＆（TR)4"/>
      <sheetName val="319一元表_"/>
      <sheetName val="2001USA_Sales"/>
      <sheetName val="別紙3_2機能目標原価集約表"/>
      <sheetName val="HS_HB_NE_dr_1_੐Դ٥_x005f_x0002__x0005"/>
      <sheetName val="HS_HB_NE_dr_1_x005f_x005f_x005f_x005f_x005f"/>
      <sheetName val="HS_HB_NE_dr_1_੐Դ٥_x005f_x005f_x005f_x005f_"/>
      <sheetName val="Pre-concept AX0"/>
      <sheetName val="原単位表"/>
      <sheetName val="Assumptions sheet SBM"/>
      <sheetName val="Assumptions sheet"/>
      <sheetName val="Infomation"/>
      <sheetName val="NASH相違表変換"/>
      <sheetName val="AIS"/>
      <sheetName val="KR282ﾚｼﾞﾝ"/>
      <sheetName val="SM-SA(180K)"/>
      <sheetName val="specs"/>
      <sheetName val="Param"/>
      <sheetName val="_CONFIG-2"/>
      <sheetName val="HVAC"/>
      <sheetName val="Manpower"/>
      <sheetName val="HS_HB_NE_dr_1?੐Դ٥՜٥????????耠"/>
      <sheetName val="Consolidated Input Detail"/>
      <sheetName val="Input"/>
      <sheetName val="122parts list"/>
      <sheetName val="Handl_Komm"/>
      <sheetName val="DEP"/>
      <sheetName val="EQUIP U152"/>
      <sheetName val="PRICE POSITION"/>
      <sheetName val="#REF"/>
      <sheetName val="TB Jan-Dec96"/>
      <sheetName val="Managerial Remuneration-Dec96"/>
      <sheetName val="BS&amp;PL_DEC96"/>
      <sheetName val="Base Info"/>
      <sheetName val="Prm"/>
      <sheetName val="7_VC_KH1Tフリクション提示値"/>
      <sheetName val="MPL 技連"/>
      <sheetName val="342E BLOCK"/>
      <sheetName val="HS HB NE dr 1_x0000_੐Դ٥_"/>
      <sheetName val="HS HB NE dr 1_੐Դ٥_x0002_"/>
      <sheetName val="InternalExternal"/>
      <sheetName val="OCCURRENCE_FACTOR"/>
      <sheetName val="损益表（按单位)01"/>
      <sheetName val="HS_HB_NE_dr_1_________________2"/>
      <sheetName val="HS_HB_NE_dr_1_________________3"/>
      <sheetName val="PROFILE"/>
      <sheetName val="HS_HB_NE_dr_16"/>
      <sheetName val="PCS-JIT_Yantai6"/>
      <sheetName val="Pln_Pdt6"/>
      <sheetName val="HS_HB_NE_dr_1_x005f_x0000_੐Դ٥_x00025"/>
      <sheetName val="HS_HB_NE_dr_1?੐Դ٥_x005f_x0002__x0005"/>
      <sheetName val="HS_HB_NE_dr_1_੐Դ٥_x005f_x0002__x0006"/>
      <sheetName val="April_2006_Local4"/>
      <sheetName val="PT_Symbol4"/>
      <sheetName val="Apr_1st_Price_Tape_Vanned4"/>
      <sheetName val="data_20014"/>
      <sheetName val="Read_me_first4"/>
      <sheetName val="HS_HB_NE_dr_1_x005f_x0000_੐Դ٥_5"/>
      <sheetName val="HS_HB_NE_dr_1_੐Դ٥_x005f_x0002_5"/>
      <sheetName val="HS_HB_NE_dr_1_x005f_x005f_x005f_x0000_੐Դ٥5"/>
      <sheetName val="HS_HB_NE_dr_1_੐Դ٥_x005f_x005f_x00025"/>
      <sheetName val="진행_DATA_(2)1"/>
      <sheetName val="JT3_0견적-구11"/>
      <sheetName val="Input_Sheet1"/>
      <sheetName val="Local_All1"/>
      <sheetName val="NML_Except_DUK1"/>
      <sheetName val="NML_All1"/>
      <sheetName val="HS_HB_NE_dr_1?੐Դ٥_x005f_x005f_x00021"/>
      <sheetName val="#0_SPEC_&lt;JPN&gt;［1］案1"/>
      <sheetName val="Costed_BOM_2ndR_40%1"/>
      <sheetName val="Sche_Estimation1"/>
      <sheetName val="(ＮＥ)_ＤＩＧ＆（TR)5"/>
      <sheetName val="319一元表_1"/>
      <sheetName val="2001USA_Sales1"/>
      <sheetName val="別紙3_2機能目標原価集約表1"/>
      <sheetName val="HS_HB_NE_dr_1_੐Դ٥_x005f_x0002__x0007"/>
      <sheetName val="HS_HB_NE_dr_1_x005f_x005f_x005f_x005f_x0051"/>
      <sheetName val="HS_HB_NE_dr_1_੐Դ٥_x005f_x005f_x005f1"/>
      <sheetName val="Pre-concept_AX0"/>
      <sheetName val="WOT_ADV_FH"/>
      <sheetName val="設備能力"/>
      <sheetName val="日産ｺﾓﾝR"/>
      <sheetName val="SH_GROUP"/>
      <sheetName val="SH_ICP"/>
      <sheetName val="SH_PRODUCTS"/>
      <sheetName val="Menu deroulant"/>
      <sheetName val="#0 SPEC &lt;JPN&gt;_1_案"/>
      <sheetName val="#0_SPEC_&lt;JPN&gt;_1_案"/>
      <sheetName val="HS_HB_NE_dr_17"/>
      <sheetName val="PCS-JIT_Yantai7"/>
      <sheetName val="Pln_Pdt7"/>
      <sheetName val="April_2006_Local5"/>
      <sheetName val="PT_Symbol5"/>
      <sheetName val="Apr_1st_Price_Tape_Vanned5"/>
      <sheetName val="data_20015"/>
      <sheetName val="HS_HB_NE_dr_1_x005f_x0000_੐Դ٥_x00026"/>
      <sheetName val="HS_HB_NE_dr_1?੐Դ٥_x005f_x0002__x0006"/>
      <sheetName val="HS_HB_NE_dr_1_੐Դ٥_x005f_x0002__x0008"/>
      <sheetName val="Read_me_first5"/>
      <sheetName val="HS_HB_NE_dr_1_x005f_x0000_੐Դ٥_6"/>
      <sheetName val="HS_HB_NE_dr_1_੐Դ٥_x005f_x0002_6"/>
      <sheetName val="HS_HB_NE_dr_1_x005f_x005f_x005f_x0000_੐Դ٥6"/>
      <sheetName val="HS_HB_NE_dr_1_੐Դ٥_x005f_x005f_x00026"/>
      <sheetName val="진행_DATA_(2)2"/>
      <sheetName val="JT3_0견적-구12"/>
      <sheetName val="Input_Sheet2"/>
      <sheetName val="Local_All2"/>
      <sheetName val="NML_Except_DUK2"/>
      <sheetName val="NML_All2"/>
      <sheetName val="HS_HB_NE_dr_1?੐Դ٥_x005f_x005f_x00022"/>
      <sheetName val="#0_SPEC_&lt;JPN&gt;［1］案2"/>
      <sheetName val="Costed_BOM_2ndR_40%2"/>
      <sheetName val="Sche_Estimation2"/>
      <sheetName val="(ＮＥ)_ＤＩＧ＆（TR)6"/>
      <sheetName val="319一元表_2"/>
      <sheetName val="2001USA_Sales2"/>
      <sheetName val="別紙3_2機能目標原価集約表2"/>
      <sheetName val="HS_HB_NE_dr_1_੐Դ٥_x005f_x0002__x0009"/>
      <sheetName val="HS_HB_NE_dr_1_x005f_x005f_x005f_x005f_x0052"/>
      <sheetName val="HS_HB_NE_dr_1_੐Դ٥_x005f_x005f_x005f2"/>
      <sheetName val="WOT_ADV_FH1"/>
      <sheetName val="Pre-concept_AX01"/>
      <sheetName val="Assumptions_sheet_SBM"/>
      <sheetName val="Assumptions_sheet"/>
      <sheetName val="Consolidated_Input_Detail"/>
      <sheetName val="122parts_list"/>
      <sheetName val="EQUIP_U152"/>
      <sheetName val="PRICE_POSITION"/>
      <sheetName val="TB_Jan-Dec96"/>
      <sheetName val="Managerial_Remuneration-Dec96"/>
      <sheetName val="Base_Info"/>
      <sheetName val="MPL_技連"/>
      <sheetName val="342E_BLOCK"/>
      <sheetName val="HS_HB_NE_dr_1੐Դ٥_"/>
      <sheetName val="HS_HB_NE_dr_1_੐Դ٥"/>
      <sheetName val="Menu_deroulant"/>
      <sheetName val="#0_SPEC_&lt;JPN&gt;_1_案1"/>
      <sheetName val="HS_HB_NE_dr_18"/>
      <sheetName val="PCS-JIT_Yantai8"/>
      <sheetName val="Pln_Pdt8"/>
      <sheetName val="April_2006_Local6"/>
      <sheetName val="PT_Symbol6"/>
      <sheetName val="Apr_1st_Price_Tape_Vanned6"/>
      <sheetName val="data_20016"/>
      <sheetName val="HS_HB_NE_dr_1_x005f_x0000_੐Դ٥_x00027"/>
      <sheetName val="HS_HB_NE_dr_1?੐Դ٥_x005f_x0002__x0007"/>
      <sheetName val="HS_HB_NE_dr_1_੐Դ٥_x005f_x0002__x0010"/>
      <sheetName val="Read_me_first6"/>
      <sheetName val="HS_HB_NE_dr_1_x005f_x0000_੐Դ٥_7"/>
      <sheetName val="HS_HB_NE_dr_1_੐Դ٥_x005f_x0002_7"/>
      <sheetName val="HS_HB_NE_dr_1_x005f_x005f_x005f_x0000_੐Դ٥7"/>
      <sheetName val="HS_HB_NE_dr_1_੐Դ٥_x005f_x005f_x00027"/>
      <sheetName val="진행_DATA_(2)3"/>
      <sheetName val="JT3_0견적-구13"/>
      <sheetName val="Input_Sheet3"/>
      <sheetName val="Local_All3"/>
      <sheetName val="NML_Except_DUK3"/>
      <sheetName val="NML_All3"/>
      <sheetName val="HS_HB_NE_dr_1?੐Դ٥_x005f_x005f_x00023"/>
      <sheetName val="#0_SPEC_&lt;JPN&gt;［1］案3"/>
      <sheetName val="Costed_BOM_2ndR_40%3"/>
      <sheetName val="Sche_Estimation3"/>
      <sheetName val="(ＮＥ)_ＤＩＧ＆（TR)7"/>
      <sheetName val="319一元表_3"/>
      <sheetName val="2001USA_Sales3"/>
      <sheetName val="別紙3_2機能目標原価集約表3"/>
      <sheetName val="HS_HB_NE_dr_1_੐Դ٥_x005f_x0002__x0011"/>
      <sheetName val="HS_HB_NE_dr_1_x005f_x005f_x005f_x005f_x0053"/>
      <sheetName val="HS_HB_NE_dr_1_੐Դ٥_x005f_x005f_x005f3"/>
      <sheetName val="WOT_ADV_FH2"/>
      <sheetName val="Pre-concept_AX02"/>
      <sheetName val="Assumptions_sheet_SBM1"/>
      <sheetName val="Assumptions_sheet1"/>
      <sheetName val="Consolidated_Input_Detail1"/>
      <sheetName val="122parts_list1"/>
      <sheetName val="EQUIP_U1521"/>
      <sheetName val="PRICE_POSITION1"/>
      <sheetName val="TB_Jan-Dec961"/>
      <sheetName val="Managerial_Remuneration-Dec961"/>
      <sheetName val="Base_Info1"/>
      <sheetName val="MPL_技連1"/>
      <sheetName val="342E_BLOCK1"/>
      <sheetName val="Menu_deroulant1"/>
      <sheetName val="#0_SPEC_&lt;JPN&gt;_1_案2"/>
    </sheetNames>
    <sheetDataSet>
      <sheetData sheetId="0" refreshError="1">
        <row r="56">
          <cell r="K56">
            <v>230000</v>
          </cell>
        </row>
        <row r="58">
          <cell r="K58">
            <v>3500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sheetData sheetId="157"/>
      <sheetData sheetId="158"/>
      <sheetData sheetId="159"/>
      <sheetData sheetId="160"/>
      <sheetData sheetId="16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sheetData sheetId="268">
        <row r="56">
          <cell r="K56">
            <v>230000</v>
          </cell>
        </row>
      </sheetData>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UMAN_3122_CL23_VP_V"/>
    </sheetNames>
    <definedNames>
      <definedName name="Macro.tri_ambiance"/>
      <definedName name="Macro.tri_version"/>
      <definedName name="Macro.Vue_detail"/>
      <definedName name="Macro.Vue_synthese"/>
    </definedNames>
    <sheetDataSet>
      <sheetData sheetId="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 Calc"/>
      <sheetName val="ViVA euro"/>
      <sheetName val="simulations"/>
      <sheetName val="summary"/>
      <sheetName val="ViVA"/>
      <sheetName val="Apr"/>
      <sheetName val="May"/>
      <sheetName val="Jun"/>
      <sheetName val="Jul"/>
      <sheetName val="Aug"/>
      <sheetName val="Sep"/>
      <sheetName val="Oct"/>
      <sheetName val="Nov"/>
      <sheetName val="Dec"/>
      <sheetName val="Jan"/>
      <sheetName val="Feb"/>
      <sheetName val="Mar"/>
      <sheetName val="SA_Calc"/>
      <sheetName val="ViVA_euro"/>
      <sheetName val="SA_Calc1"/>
      <sheetName val="ViVA_euro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 Calc"/>
      <sheetName val="simulations"/>
      <sheetName val="simulations (2)"/>
      <sheetName val="summary"/>
      <sheetName val="ViVA"/>
      <sheetName val="Sep"/>
      <sheetName val="Oct"/>
      <sheetName val="Nov"/>
      <sheetName val="Dec"/>
      <sheetName val="Jan"/>
      <sheetName val="Feb"/>
      <sheetName val="Mar"/>
      <sheetName val="Apr"/>
      <sheetName val="May"/>
      <sheetName val="Jun"/>
      <sheetName val="Jul"/>
      <sheetName val="Aug"/>
      <sheetName val="SA_Calc"/>
      <sheetName val="simulations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pec"/>
      <sheetName val="condiciones"/>
      <sheetName val="COS"/>
      <sheetName val="PLR"/>
      <sheetName val="CREATOR"/>
      <sheetName val="PRECIOS_MAINLAND"/>
      <sheetName val="PBD_MAINLAND"/>
      <sheetName val="EMPLEADOS"/>
      <sheetName val="MAG_MAINLAND"/>
      <sheetName val="PRECIOS_CNR"/>
      <sheetName val="MAG_CNR"/>
      <sheetName val="PBD_CNR"/>
      <sheetName val="DDM"/>
      <sheetName val="CRONO "/>
      <sheetName val="CAMPAÑAS"/>
      <sheetName val="P_F"/>
      <sheetName val="PRECIOS_DESDE"/>
    </sheetNames>
    <sheetDataSet>
      <sheetData sheetId="0"/>
      <sheetData sheetId="1" refreshError="1">
        <row r="8">
          <cell r="F8">
            <v>3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xte"/>
      <sheetName val="Feuil1"/>
      <sheetName val="DonnéesFormat"/>
      <sheetName val="Atleon TK0D"/>
    </sheetNames>
    <sheetDataSet>
      <sheetData sheetId="0"/>
      <sheetData sheetId="1" refreshError="1">
        <row r="48">
          <cell r="B48" t="str">
            <v>MARGE USINE</v>
          </cell>
          <cell r="C48">
            <v>0</v>
          </cell>
        </row>
      </sheetData>
      <sheetData sheetId="2" refreshError="1"/>
      <sheetData sheetId="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
    </sheetNames>
    <sheetDataSet>
      <sheetData sheetId="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FILE"/>
      <sheetName val="RAB22"/>
      <sheetName val="ﾏｽﾀ"/>
      <sheetName val="FY03"/>
      <sheetName val="销售收入A4"/>
      <sheetName val="Sheet1"/>
      <sheetName val="FY04_Budget_$$"/>
      <sheetName val="Summary"/>
      <sheetName val="L.C.P."/>
      <sheetName val="Positions"/>
      <sheetName val="SENTRA"/>
      <sheetName val="DATA"/>
      <sheetName val="CODE"/>
      <sheetName val="NWEA1180"/>
      <sheetName val="部品"/>
      <sheetName val="Budget base"/>
      <sheetName val="Expenditure Request Form (ER)"/>
      <sheetName val="Sheet7"/>
      <sheetName val="GENTE"/>
      <sheetName val="fijovar ene-jul98"/>
      <sheetName val="VOLUMEN"/>
      <sheetName val="MASTER FILE"/>
      <sheetName val="NMEF_margin"/>
      <sheetName val="F4401"/>
      <sheetName val="Sales by Customer"/>
      <sheetName val="総合B"/>
      <sheetName val="Income Stmt"/>
      <sheetName val="カチオン・コストテーブル"/>
      <sheetName val="Cbuflo"/>
      <sheetName val="Margin"/>
      <sheetName val="Trans spec"/>
      <sheetName val="Pln Pdt"/>
      <sheetName val="L_C_P_"/>
      <sheetName val="Budget_base"/>
      <sheetName val="Expenditure_Request_Form_(ER)"/>
      <sheetName val="fijovar_ene-jul98"/>
      <sheetName val="MASTER_FILE"/>
      <sheetName val="Sales_by_Customer"/>
      <sheetName val="Income_Stmt"/>
      <sheetName val="Trans_spec"/>
      <sheetName val="Pln_Pdt"/>
      <sheetName val="L_C_P_1"/>
      <sheetName val="Budget_base1"/>
      <sheetName val="Expenditure_Request_Form_(ER)1"/>
      <sheetName val="fijovar_ene-jul981"/>
      <sheetName val="MASTER_FILE1"/>
      <sheetName val="Sales_by_Customer1"/>
      <sheetName val="Income_Stmt1"/>
      <sheetName val="Trans_spec1"/>
      <sheetName val="Pln_Pdt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m"/>
      <sheetName val="Exchange rate"/>
      <sheetName val="Actual 2002"/>
      <sheetName val="Budget 2003"/>
      <sheetName val="FC 8+4"/>
      <sheetName val="MTBP 2004"/>
      <sheetName val="Budget 2004"/>
      <sheetName val="BP04 Network"/>
      <sheetName val="BP04 Direct"/>
      <sheetName val="Volume"/>
      <sheetName val="List Price"/>
      <sheetName val="Dealer Margin"/>
      <sheetName val="Turnover"/>
      <sheetName val="Gross Profit"/>
      <sheetName val="S&amp;M Expenses"/>
      <sheetName val="Model specific S&amp;M"/>
      <sheetName val="Incentives"/>
      <sheetName val="Advertising"/>
      <sheetName val="Promotion"/>
      <sheetName val="Dealer support"/>
      <sheetName val="Other S&amp;M"/>
      <sheetName val="NCC"/>
    </sheetNames>
    <sheetDataSet>
      <sheetData sheetId="0" refreshError="1">
        <row r="12">
          <cell r="C12" t="str">
            <v>EGB</v>
          </cell>
        </row>
      </sheetData>
      <sheetData sheetId="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refreshError="1"/>
      <sheetData sheetId="16"/>
      <sheetData sheetId="17"/>
      <sheetData sheetId="18"/>
      <sheetData sheetId="19"/>
      <sheetData sheetId="20"/>
      <sheetData sheetId="2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pec"/>
      <sheetName val="condiciones"/>
      <sheetName val="COS"/>
      <sheetName val="Hoja1"/>
      <sheetName val="PRECIOS_MAINLAND"/>
      <sheetName val="MAG_MAINLAND"/>
      <sheetName val="EMPLEADOS"/>
      <sheetName val="PBD_MAINLAND"/>
      <sheetName val="PRECIOS_CNR"/>
      <sheetName val="DDM"/>
      <sheetName val="MAG_CNR"/>
      <sheetName val="PBD_CNR"/>
      <sheetName val="PRECIOS_DESDE"/>
      <sheetName val="PD"/>
      <sheetName val="CAMPAÑAS"/>
      <sheetName val="PROPUESTA"/>
      <sheetName val="host"/>
      <sheetName val="RED"/>
      <sheetName val="PD (2)"/>
      <sheetName val="nueva gama"/>
      <sheetName val="precios_pyb"/>
      <sheetName val="base pbd"/>
      <sheetName val="BASE_PBD_CNR"/>
      <sheetName val="FILE"/>
      <sheetName val="MOTORPRESS"/>
      <sheetName val="EMPLEADOS (2)"/>
      <sheetName val="Hoja2"/>
    </sheetNames>
    <sheetDataSet>
      <sheetData sheetId="0" refreshError="1"/>
      <sheetData sheetId="1" refreshError="1">
        <row r="14">
          <cell r="D14">
            <v>0.2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ðútreikningur"/>
      <sheetName val="Verðskrá"/>
      <sheetName val="Sheet3"/>
    </sheetNames>
    <sheetDataSet>
      <sheetData sheetId="0"/>
      <sheetData sheetId="1" refreshError="1">
        <row r="1">
          <cell r="H1">
            <v>61.76</v>
          </cell>
        </row>
        <row r="8">
          <cell r="A8">
            <v>1</v>
          </cell>
          <cell r="B8" t="str">
            <v>SUBARU</v>
          </cell>
          <cell r="C8" t="str">
            <v>Legacy sedan 2.0 GL (ECXV) MT</v>
          </cell>
          <cell r="D8">
            <v>4</v>
          </cell>
          <cell r="E8" t="str">
            <v>MT</v>
          </cell>
          <cell r="F8">
            <v>138</v>
          </cell>
          <cell r="G8" t="str">
            <v>JPY</v>
          </cell>
          <cell r="H8">
            <v>0.5766</v>
          </cell>
          <cell r="I8">
            <v>1471800</v>
          </cell>
          <cell r="J8">
            <v>1330</v>
          </cell>
          <cell r="K8" t="str">
            <v>D1</v>
          </cell>
          <cell r="M8" t="str">
            <v>C&amp;F RTM</v>
          </cell>
          <cell r="O8">
            <v>11.50039125</v>
          </cell>
          <cell r="P8">
            <v>491</v>
          </cell>
          <cell r="Q8">
            <v>90.119974999999997</v>
          </cell>
          <cell r="R8">
            <v>4.0000000000000001E-3</v>
          </cell>
          <cell r="S8">
            <v>5959</v>
          </cell>
          <cell r="T8">
            <v>0.3</v>
          </cell>
          <cell r="X8">
            <v>21600</v>
          </cell>
          <cell r="Z8">
            <v>0.03</v>
          </cell>
          <cell r="AA8">
            <v>56260</v>
          </cell>
          <cell r="AB8">
            <v>30</v>
          </cell>
          <cell r="AC8">
            <v>2325000</v>
          </cell>
          <cell r="AD8" t="str">
            <v>Standard sedan tau bíll beinskiptur</v>
          </cell>
        </row>
        <row r="9">
          <cell r="A9">
            <v>2</v>
          </cell>
          <cell r="B9" t="str">
            <v>SUBARU</v>
          </cell>
          <cell r="C9" t="str">
            <v>Legacy sedan 2.0 GL (ECXV) AT</v>
          </cell>
          <cell r="D9">
            <v>4</v>
          </cell>
          <cell r="E9" t="str">
            <v>AT</v>
          </cell>
          <cell r="F9">
            <v>138</v>
          </cell>
          <cell r="G9" t="str">
            <v>JPY</v>
          </cell>
          <cell r="H9">
            <v>0.5766</v>
          </cell>
          <cell r="I9">
            <v>1554200</v>
          </cell>
          <cell r="J9">
            <v>1350</v>
          </cell>
          <cell r="K9" t="str">
            <v>D1</v>
          </cell>
          <cell r="M9" t="str">
            <v>C&amp;F RTM</v>
          </cell>
          <cell r="O9">
            <v>11.50039125</v>
          </cell>
          <cell r="P9">
            <v>491</v>
          </cell>
          <cell r="Q9">
            <v>90.119974999999997</v>
          </cell>
          <cell r="R9">
            <v>4.0000000000000001E-3</v>
          </cell>
          <cell r="S9">
            <v>5959</v>
          </cell>
          <cell r="T9">
            <v>0.3</v>
          </cell>
          <cell r="X9">
            <v>21600</v>
          </cell>
          <cell r="Z9">
            <v>0.03</v>
          </cell>
          <cell r="AA9">
            <v>56260</v>
          </cell>
          <cell r="AB9">
            <v>30</v>
          </cell>
          <cell r="AC9">
            <v>2440000</v>
          </cell>
          <cell r="AD9" t="str">
            <v>Standard sedan tau bíll sjálfskiptur</v>
          </cell>
        </row>
        <row r="10">
          <cell r="A10">
            <v>3</v>
          </cell>
          <cell r="B10" t="str">
            <v>SUBARU</v>
          </cell>
          <cell r="C10" t="str">
            <v>Legacy sedan 2.0 LUX (ECSW) (nýr lux) AT</v>
          </cell>
          <cell r="D10">
            <v>4</v>
          </cell>
          <cell r="E10" t="str">
            <v>AT</v>
          </cell>
          <cell r="F10">
            <v>138</v>
          </cell>
          <cell r="G10" t="str">
            <v>JPY</v>
          </cell>
          <cell r="H10">
            <v>0.5766</v>
          </cell>
          <cell r="I10">
            <v>1873500</v>
          </cell>
          <cell r="J10">
            <v>1350</v>
          </cell>
          <cell r="K10" t="str">
            <v>D1</v>
          </cell>
          <cell r="M10" t="str">
            <v>C&amp;F RTM</v>
          </cell>
          <cell r="O10">
            <v>11.50039125</v>
          </cell>
          <cell r="P10">
            <v>491</v>
          </cell>
          <cell r="Q10">
            <v>90.119974999999997</v>
          </cell>
          <cell r="R10">
            <v>4.0000000000000001E-3</v>
          </cell>
          <cell r="S10">
            <v>5959</v>
          </cell>
          <cell r="T10">
            <v>0.3</v>
          </cell>
          <cell r="X10">
            <v>21600</v>
          </cell>
          <cell r="Z10">
            <v>0.03</v>
          </cell>
          <cell r="AA10">
            <v>56260</v>
          </cell>
          <cell r="AB10">
            <v>30</v>
          </cell>
          <cell r="AC10">
            <v>2890000</v>
          </cell>
          <cell r="AD10" t="str">
            <v>Nýr  Lux  bíll með leðri, aircon cruise og  topplúgu</v>
          </cell>
        </row>
        <row r="11">
          <cell r="A11">
            <v>4</v>
          </cell>
          <cell r="B11" t="str">
            <v>SUBARU</v>
          </cell>
          <cell r="C11" t="str">
            <v>Legacy station 2.0 GL  (ECXV)MT</v>
          </cell>
          <cell r="D11">
            <v>5</v>
          </cell>
          <cell r="E11" t="str">
            <v>MT</v>
          </cell>
          <cell r="F11">
            <v>138</v>
          </cell>
          <cell r="G11" t="str">
            <v>JPY</v>
          </cell>
          <cell r="H11">
            <v>0.5766</v>
          </cell>
          <cell r="I11">
            <v>1578500</v>
          </cell>
          <cell r="J11">
            <v>1360</v>
          </cell>
          <cell r="K11" t="str">
            <v>D1</v>
          </cell>
          <cell r="M11" t="str">
            <v>C&amp;F RTM</v>
          </cell>
          <cell r="O11">
            <v>12.003431999999998</v>
          </cell>
          <cell r="P11">
            <v>491</v>
          </cell>
          <cell r="Q11">
            <v>90.119974999999997</v>
          </cell>
          <cell r="R11">
            <v>4.0000000000000001E-3</v>
          </cell>
          <cell r="S11">
            <v>5959</v>
          </cell>
          <cell r="T11">
            <v>0.3</v>
          </cell>
          <cell r="X11">
            <v>21600</v>
          </cell>
          <cell r="Z11">
            <v>0.03</v>
          </cell>
          <cell r="AA11">
            <v>56260</v>
          </cell>
          <cell r="AB11">
            <v>30</v>
          </cell>
          <cell r="AC11">
            <v>2475000</v>
          </cell>
          <cell r="AD11" t="str">
            <v>Standard wagon taubíll beinskiptur</v>
          </cell>
        </row>
        <row r="12">
          <cell r="A12">
            <v>5</v>
          </cell>
          <cell r="B12" t="str">
            <v>SUBARU</v>
          </cell>
          <cell r="C12" t="str">
            <v>Legacy station 2.0 GL (ECXV) AT</v>
          </cell>
          <cell r="D12">
            <v>5</v>
          </cell>
          <cell r="E12" t="str">
            <v>AT</v>
          </cell>
          <cell r="F12">
            <v>138</v>
          </cell>
          <cell r="G12" t="str">
            <v>JPY</v>
          </cell>
          <cell r="H12">
            <v>0.5766</v>
          </cell>
          <cell r="I12">
            <v>1660900</v>
          </cell>
          <cell r="J12">
            <v>1370</v>
          </cell>
          <cell r="K12" t="str">
            <v>D1</v>
          </cell>
          <cell r="M12" t="str">
            <v>C&amp;F RTM</v>
          </cell>
          <cell r="O12">
            <v>12.003431999999998</v>
          </cell>
          <cell r="P12">
            <v>491</v>
          </cell>
          <cell r="Q12">
            <v>90.119974999999997</v>
          </cell>
          <cell r="R12">
            <v>4.0000000000000001E-3</v>
          </cell>
          <cell r="S12">
            <v>5959</v>
          </cell>
          <cell r="T12">
            <v>0.3</v>
          </cell>
          <cell r="X12">
            <v>21600</v>
          </cell>
          <cell r="Z12">
            <v>0.03</v>
          </cell>
          <cell r="AA12">
            <v>56260</v>
          </cell>
          <cell r="AB12">
            <v>30</v>
          </cell>
          <cell r="AC12">
            <v>2590000</v>
          </cell>
          <cell r="AD12" t="str">
            <v xml:space="preserve">Standard wagon taubíll sjálfskiptur </v>
          </cell>
        </row>
        <row r="13">
          <cell r="A13">
            <v>6</v>
          </cell>
          <cell r="B13" t="str">
            <v>SUBARU</v>
          </cell>
          <cell r="C13" t="str">
            <v>Legacy station 2.0 LUX (ECXW) AT (eldri lux)</v>
          </cell>
          <cell r="D13">
            <v>5</v>
          </cell>
          <cell r="E13" t="str">
            <v>AT</v>
          </cell>
          <cell r="F13">
            <v>138</v>
          </cell>
          <cell r="G13" t="str">
            <v>JPY</v>
          </cell>
          <cell r="H13">
            <v>0.5766</v>
          </cell>
          <cell r="I13">
            <v>1825700</v>
          </cell>
          <cell r="J13">
            <v>1360</v>
          </cell>
          <cell r="K13" t="str">
            <v>D1</v>
          </cell>
          <cell r="M13" t="str">
            <v>C&amp;F RTM</v>
          </cell>
          <cell r="O13">
            <v>12.003431999999998</v>
          </cell>
          <cell r="P13">
            <v>491</v>
          </cell>
          <cell r="Q13">
            <v>90.119974999999997</v>
          </cell>
          <cell r="R13">
            <v>4.0000000000000001E-3</v>
          </cell>
          <cell r="S13">
            <v>5959</v>
          </cell>
          <cell r="T13">
            <v>0.3</v>
          </cell>
          <cell r="X13">
            <v>21600</v>
          </cell>
          <cell r="Z13">
            <v>0.03</v>
          </cell>
          <cell r="AA13">
            <v>56260</v>
          </cell>
          <cell r="AB13">
            <v>30</v>
          </cell>
          <cell r="AC13">
            <v>2820000</v>
          </cell>
          <cell r="AD13" t="str">
            <v>Eldri LUX með cruise aircon sjálfskiptur</v>
          </cell>
        </row>
        <row r="14">
          <cell r="A14">
            <v>7</v>
          </cell>
          <cell r="B14" t="str">
            <v>SUBARU</v>
          </cell>
          <cell r="C14" t="str">
            <v>Legacy station 2.0 LUX (ECSW) (nýr lux AT)</v>
          </cell>
          <cell r="D14">
            <v>5</v>
          </cell>
          <cell r="E14" t="str">
            <v>AT</v>
          </cell>
          <cell r="F14">
            <v>138</v>
          </cell>
          <cell r="G14" t="str">
            <v>JPY</v>
          </cell>
          <cell r="H14">
            <v>0.5766</v>
          </cell>
          <cell r="I14">
            <v>2006000</v>
          </cell>
          <cell r="J14">
            <v>1370</v>
          </cell>
          <cell r="K14" t="str">
            <v>D1</v>
          </cell>
          <cell r="M14" t="str">
            <v>C&amp;F RTM</v>
          </cell>
          <cell r="O14">
            <v>12.003431999999998</v>
          </cell>
          <cell r="P14">
            <v>491</v>
          </cell>
          <cell r="Q14">
            <v>90.119974999999997</v>
          </cell>
          <cell r="R14">
            <v>4.0000000000000001E-3</v>
          </cell>
          <cell r="S14">
            <v>5959</v>
          </cell>
          <cell r="T14">
            <v>0.3</v>
          </cell>
          <cell r="X14">
            <v>21600</v>
          </cell>
          <cell r="Z14">
            <v>0.03</v>
          </cell>
          <cell r="AA14">
            <v>56260</v>
          </cell>
          <cell r="AB14">
            <v>30</v>
          </cell>
          <cell r="AC14">
            <v>3075000</v>
          </cell>
          <cell r="AD14" t="str">
            <v>Nýr  Lux  bíll með leðri cruise aircon og topplúgu</v>
          </cell>
        </row>
        <row r="15">
          <cell r="A15">
            <v>8</v>
          </cell>
          <cell r="B15" t="str">
            <v>SUBARU</v>
          </cell>
          <cell r="C15" t="str">
            <v>Legacy outback station 2,5  (ECFY) AT</v>
          </cell>
          <cell r="D15">
            <v>5</v>
          </cell>
          <cell r="E15" t="str">
            <v>AT</v>
          </cell>
          <cell r="F15">
            <v>165</v>
          </cell>
          <cell r="G15" t="str">
            <v>JPY</v>
          </cell>
          <cell r="H15">
            <v>0.5766</v>
          </cell>
          <cell r="I15">
            <v>2075200</v>
          </cell>
          <cell r="J15">
            <v>1370</v>
          </cell>
          <cell r="K15" t="str">
            <v>D1</v>
          </cell>
          <cell r="M15" t="str">
            <v>C&amp;F RTM</v>
          </cell>
          <cell r="O15">
            <v>12.003431999999998</v>
          </cell>
          <cell r="P15">
            <v>491</v>
          </cell>
          <cell r="Q15">
            <v>90.119974999999997</v>
          </cell>
          <cell r="R15">
            <v>4.0000000000000001E-3</v>
          </cell>
          <cell r="S15">
            <v>5959</v>
          </cell>
          <cell r="T15">
            <v>0.45</v>
          </cell>
          <cell r="X15">
            <v>21600</v>
          </cell>
          <cell r="Z15">
            <v>0.03</v>
          </cell>
          <cell r="AA15">
            <v>56260</v>
          </cell>
          <cell r="AB15">
            <v>30</v>
          </cell>
          <cell r="AC15">
            <v>3515000</v>
          </cell>
          <cell r="AD15" t="str">
            <v>Standard Outback 2.5 taubíll sjálfskiptur</v>
          </cell>
        </row>
        <row r="16">
          <cell r="A16">
            <v>9</v>
          </cell>
          <cell r="B16" t="str">
            <v>SUBARU</v>
          </cell>
          <cell r="C16" t="str">
            <v>Legacy outback station  3.0 (ECZY)AT</v>
          </cell>
          <cell r="D16">
            <v>5</v>
          </cell>
          <cell r="E16" t="str">
            <v>AT</v>
          </cell>
          <cell r="F16">
            <v>209</v>
          </cell>
          <cell r="G16" t="str">
            <v>JPY</v>
          </cell>
          <cell r="H16">
            <v>0.5766</v>
          </cell>
          <cell r="I16">
            <v>2652000</v>
          </cell>
          <cell r="J16">
            <v>1370</v>
          </cell>
          <cell r="K16" t="str">
            <v>D1</v>
          </cell>
          <cell r="M16" t="str">
            <v>C&amp;F RTM</v>
          </cell>
          <cell r="O16">
            <v>12.003431999999998</v>
          </cell>
          <cell r="P16">
            <v>491</v>
          </cell>
          <cell r="Q16">
            <v>90.119974999999997</v>
          </cell>
          <cell r="R16">
            <v>4.0000000000000001E-3</v>
          </cell>
          <cell r="S16">
            <v>5959</v>
          </cell>
          <cell r="T16">
            <v>0.45</v>
          </cell>
          <cell r="X16">
            <v>21600</v>
          </cell>
          <cell r="Z16">
            <v>0.03</v>
          </cell>
          <cell r="AA16">
            <v>56260</v>
          </cell>
          <cell r="AB16">
            <v>30</v>
          </cell>
          <cell r="AC16">
            <v>4415000</v>
          </cell>
          <cell r="AD16" t="str">
            <v>Standard Outback 3.0 bíll beinskiptur</v>
          </cell>
        </row>
        <row r="17">
          <cell r="A17">
            <v>10</v>
          </cell>
          <cell r="B17" t="str">
            <v>SUBARU</v>
          </cell>
          <cell r="C17" t="str">
            <v>Impreza 1,6 GX sedan MT</v>
          </cell>
          <cell r="D17">
            <v>4</v>
          </cell>
          <cell r="E17" t="str">
            <v>MT</v>
          </cell>
          <cell r="G17" t="str">
            <v>JPY</v>
          </cell>
          <cell r="H17">
            <v>0.5766</v>
          </cell>
          <cell r="I17">
            <v>1242958.5</v>
          </cell>
          <cell r="J17">
            <v>1340</v>
          </cell>
          <cell r="K17" t="str">
            <v>C</v>
          </cell>
          <cell r="M17" t="str">
            <v>C&amp;F RTM</v>
          </cell>
          <cell r="O17">
            <v>11.062224000000001</v>
          </cell>
          <cell r="P17">
            <v>491</v>
          </cell>
          <cell r="Q17">
            <v>90.119974999999997</v>
          </cell>
          <cell r="R17">
            <v>4.0000000000000001E-3</v>
          </cell>
          <cell r="S17">
            <v>5959</v>
          </cell>
          <cell r="T17">
            <v>0.3</v>
          </cell>
          <cell r="X17">
            <v>21600</v>
          </cell>
          <cell r="Z17">
            <v>0.03</v>
          </cell>
          <cell r="AA17">
            <v>56260</v>
          </cell>
          <cell r="AB17">
            <v>30</v>
          </cell>
          <cell r="AC17">
            <v>2000000</v>
          </cell>
          <cell r="AD17" t="str">
            <v>Ágiskun á innkaupsverð m.t. 2002 model</v>
          </cell>
        </row>
        <row r="18">
          <cell r="A18">
            <v>11</v>
          </cell>
          <cell r="B18" t="str">
            <v>SUBARU</v>
          </cell>
          <cell r="C18" t="str">
            <v>Impreza 2,0 GX sedan MT (ECAM)</v>
          </cell>
          <cell r="D18">
            <v>4</v>
          </cell>
          <cell r="E18" t="str">
            <v>MT</v>
          </cell>
          <cell r="F18">
            <v>125</v>
          </cell>
          <cell r="G18" t="str">
            <v>JPY</v>
          </cell>
          <cell r="H18">
            <v>0.5766</v>
          </cell>
          <cell r="I18">
            <v>1315300</v>
          </cell>
          <cell r="J18">
            <v>1340</v>
          </cell>
          <cell r="K18" t="str">
            <v>C</v>
          </cell>
          <cell r="M18" t="str">
            <v>C&amp;F RTM</v>
          </cell>
          <cell r="O18">
            <v>11.062224000000001</v>
          </cell>
          <cell r="P18">
            <v>491</v>
          </cell>
          <cell r="Q18">
            <v>90.119974999999997</v>
          </cell>
          <cell r="R18">
            <v>4.0000000000000001E-3</v>
          </cell>
          <cell r="S18">
            <v>5959</v>
          </cell>
          <cell r="T18">
            <v>0.3</v>
          </cell>
          <cell r="X18">
            <v>21600</v>
          </cell>
          <cell r="Z18">
            <v>0.03</v>
          </cell>
          <cell r="AA18">
            <v>56260</v>
          </cell>
          <cell r="AB18">
            <v>30</v>
          </cell>
          <cell r="AC18">
            <v>2100000</v>
          </cell>
        </row>
        <row r="19">
          <cell r="A19">
            <v>12</v>
          </cell>
          <cell r="B19" t="str">
            <v>SUBARU</v>
          </cell>
          <cell r="C19" t="str">
            <v>Impreza 2.0 GX sedan AT (athuga)</v>
          </cell>
          <cell r="D19">
            <v>4</v>
          </cell>
          <cell r="E19" t="str">
            <v>AT</v>
          </cell>
          <cell r="F19">
            <v>225</v>
          </cell>
          <cell r="G19" t="str">
            <v>JPY</v>
          </cell>
          <cell r="H19">
            <v>0.5766</v>
          </cell>
          <cell r="I19">
            <v>1405100</v>
          </cell>
          <cell r="J19">
            <v>1340</v>
          </cell>
          <cell r="K19" t="str">
            <v>C</v>
          </cell>
          <cell r="M19" t="str">
            <v>C&amp;F RTM</v>
          </cell>
          <cell r="O19">
            <v>11.062224000000001</v>
          </cell>
          <cell r="P19">
            <v>491</v>
          </cell>
          <cell r="Q19">
            <v>90.119974999999997</v>
          </cell>
          <cell r="R19">
            <v>4.0000000000000001E-3</v>
          </cell>
          <cell r="S19">
            <v>5959</v>
          </cell>
          <cell r="T19">
            <v>0.3</v>
          </cell>
          <cell r="X19">
            <v>21600</v>
          </cell>
          <cell r="Z19">
            <v>0.03</v>
          </cell>
          <cell r="AA19">
            <v>56260</v>
          </cell>
          <cell r="AB19">
            <v>30</v>
          </cell>
          <cell r="AC19">
            <v>2230000</v>
          </cell>
        </row>
        <row r="20">
          <cell r="A20">
            <v>13</v>
          </cell>
          <cell r="B20" t="str">
            <v>SUBARU</v>
          </cell>
          <cell r="C20" t="str">
            <v>Impreza 2.0  WRX sedan MT (ECEI)</v>
          </cell>
          <cell r="D20">
            <v>4</v>
          </cell>
          <cell r="E20" t="str">
            <v>MT</v>
          </cell>
          <cell r="F20">
            <v>225</v>
          </cell>
          <cell r="G20" t="str">
            <v>JPY</v>
          </cell>
          <cell r="H20">
            <v>0.5766</v>
          </cell>
          <cell r="I20">
            <v>1859100</v>
          </cell>
          <cell r="J20">
            <v>1340</v>
          </cell>
          <cell r="K20" t="str">
            <v>C</v>
          </cell>
          <cell r="M20" t="str">
            <v>C&amp;F RTM</v>
          </cell>
          <cell r="O20">
            <v>11.062224000000001</v>
          </cell>
          <cell r="P20">
            <v>491</v>
          </cell>
          <cell r="Q20">
            <v>90.119974999999997</v>
          </cell>
          <cell r="R20">
            <v>4.0000000000000001E-3</v>
          </cell>
          <cell r="S20">
            <v>5959</v>
          </cell>
          <cell r="T20">
            <v>0.3</v>
          </cell>
          <cell r="X20">
            <v>21600</v>
          </cell>
          <cell r="Z20">
            <v>0.03</v>
          </cell>
          <cell r="AA20">
            <v>56260</v>
          </cell>
          <cell r="AB20">
            <v>30</v>
          </cell>
          <cell r="AC20">
            <v>2870000</v>
          </cell>
        </row>
        <row r="21">
          <cell r="A21">
            <v>14</v>
          </cell>
          <cell r="B21" t="str">
            <v>SUBARU</v>
          </cell>
          <cell r="C21" t="str">
            <v>Impreza  2.0 WRX sedan WR edition (EC76)</v>
          </cell>
          <cell r="D21">
            <v>4</v>
          </cell>
          <cell r="E21" t="str">
            <v>MT</v>
          </cell>
          <cell r="F21">
            <v>225</v>
          </cell>
          <cell r="G21" t="str">
            <v>JPY</v>
          </cell>
          <cell r="H21">
            <v>0.5766</v>
          </cell>
          <cell r="I21">
            <v>1936300</v>
          </cell>
          <cell r="J21">
            <v>1340</v>
          </cell>
          <cell r="K21" t="str">
            <v>C</v>
          </cell>
          <cell r="M21" t="str">
            <v>C&amp;F RTM</v>
          </cell>
          <cell r="O21">
            <v>11.062224000000001</v>
          </cell>
          <cell r="P21">
            <v>491</v>
          </cell>
          <cell r="Q21">
            <v>90.119974999999997</v>
          </cell>
          <cell r="R21">
            <v>4.0000000000000001E-3</v>
          </cell>
          <cell r="S21">
            <v>5959</v>
          </cell>
          <cell r="T21">
            <v>0.3</v>
          </cell>
          <cell r="X21">
            <v>21600</v>
          </cell>
          <cell r="Z21">
            <v>0.03</v>
          </cell>
          <cell r="AA21">
            <v>56260</v>
          </cell>
          <cell r="AB21">
            <v>30</v>
          </cell>
          <cell r="AC21">
            <v>2990000</v>
          </cell>
        </row>
        <row r="22">
          <cell r="A22">
            <v>15</v>
          </cell>
          <cell r="B22" t="str">
            <v>SUBARU</v>
          </cell>
          <cell r="C22" t="str">
            <v xml:space="preserve">Impreza 2.0 STI sedan MT </v>
          </cell>
          <cell r="D22">
            <v>4</v>
          </cell>
          <cell r="E22" t="str">
            <v>MT</v>
          </cell>
          <cell r="F22">
            <v>265</v>
          </cell>
          <cell r="G22" t="str">
            <v>JPY</v>
          </cell>
          <cell r="H22">
            <v>0.5766</v>
          </cell>
          <cell r="I22">
            <v>2430200</v>
          </cell>
          <cell r="J22">
            <v>1340</v>
          </cell>
          <cell r="K22" t="str">
            <v>C</v>
          </cell>
          <cell r="M22" t="str">
            <v>C&amp;F RTM</v>
          </cell>
          <cell r="O22">
            <v>11.062224000000001</v>
          </cell>
          <cell r="P22">
            <v>491</v>
          </cell>
          <cell r="Q22">
            <v>90.119974999999997</v>
          </cell>
          <cell r="R22">
            <v>4.0000000000000001E-3</v>
          </cell>
          <cell r="S22">
            <v>5959</v>
          </cell>
          <cell r="T22">
            <v>0.3</v>
          </cell>
          <cell r="X22">
            <v>21600</v>
          </cell>
          <cell r="Z22">
            <v>0.03</v>
          </cell>
          <cell r="AA22">
            <v>56260</v>
          </cell>
          <cell r="AB22">
            <v>30</v>
          </cell>
          <cell r="AC22">
            <v>3670000</v>
          </cell>
        </row>
        <row r="23">
          <cell r="A23">
            <v>16</v>
          </cell>
          <cell r="B23" t="str">
            <v>SUBARU</v>
          </cell>
          <cell r="C23" t="str">
            <v>Impreza 1,6 GX  Station MT</v>
          </cell>
          <cell r="D23">
            <v>5</v>
          </cell>
          <cell r="E23" t="str">
            <v>MT</v>
          </cell>
          <cell r="G23" t="str">
            <v>JPY</v>
          </cell>
          <cell r="H23">
            <v>0.5766</v>
          </cell>
          <cell r="I23">
            <v>1261480.5</v>
          </cell>
          <cell r="J23">
            <v>1330</v>
          </cell>
          <cell r="K23" t="str">
            <v>C</v>
          </cell>
          <cell r="M23" t="str">
            <v>C&amp;F RTM</v>
          </cell>
          <cell r="O23">
            <v>10.963217625</v>
          </cell>
          <cell r="P23">
            <v>491</v>
          </cell>
          <cell r="Q23">
            <v>90.119974999999997</v>
          </cell>
          <cell r="R23">
            <v>4.0000000000000001E-3</v>
          </cell>
          <cell r="S23">
            <v>5959</v>
          </cell>
          <cell r="T23">
            <v>0.3</v>
          </cell>
          <cell r="X23">
            <v>21600</v>
          </cell>
          <cell r="Z23">
            <v>0.03</v>
          </cell>
          <cell r="AA23">
            <v>56260</v>
          </cell>
          <cell r="AB23">
            <v>30</v>
          </cell>
          <cell r="AC23">
            <v>2030000</v>
          </cell>
        </row>
        <row r="24">
          <cell r="A24">
            <v>17</v>
          </cell>
          <cell r="B24" t="str">
            <v>SUBARU</v>
          </cell>
          <cell r="C24" t="str">
            <v>Impreza 2.0 GX  Station MT (ECLM)</v>
          </cell>
          <cell r="D24">
            <v>5</v>
          </cell>
          <cell r="E24" t="str">
            <v>MT</v>
          </cell>
          <cell r="F24">
            <v>125</v>
          </cell>
          <cell r="G24" t="str">
            <v>JPY</v>
          </cell>
          <cell r="H24">
            <v>0.5766</v>
          </cell>
          <cell r="I24">
            <v>1334900</v>
          </cell>
          <cell r="J24">
            <v>1330</v>
          </cell>
          <cell r="K24" t="str">
            <v>C</v>
          </cell>
          <cell r="M24" t="str">
            <v>C&amp;F RTM</v>
          </cell>
          <cell r="O24">
            <v>10.963217625</v>
          </cell>
          <cell r="P24">
            <v>491</v>
          </cell>
          <cell r="Q24">
            <v>90.119974999999997</v>
          </cell>
          <cell r="R24">
            <v>4.0000000000000001E-3</v>
          </cell>
          <cell r="S24">
            <v>5959</v>
          </cell>
          <cell r="T24">
            <v>0.3</v>
          </cell>
          <cell r="X24">
            <v>21600</v>
          </cell>
          <cell r="Z24">
            <v>0.03</v>
          </cell>
          <cell r="AA24">
            <v>56260</v>
          </cell>
          <cell r="AB24">
            <v>30</v>
          </cell>
          <cell r="AC24">
            <v>2130000</v>
          </cell>
        </row>
        <row r="25">
          <cell r="A25">
            <v>18</v>
          </cell>
          <cell r="B25" t="str">
            <v>SUBARU</v>
          </cell>
          <cell r="C25" t="str">
            <v>Impreza 2.0 GX  Station AT (ECLM)</v>
          </cell>
          <cell r="D25">
            <v>5</v>
          </cell>
          <cell r="E25" t="str">
            <v>AT</v>
          </cell>
          <cell r="F25">
            <v>125</v>
          </cell>
          <cell r="G25" t="str">
            <v>JPY</v>
          </cell>
          <cell r="H25">
            <v>0.5766</v>
          </cell>
          <cell r="I25">
            <v>1417100</v>
          </cell>
          <cell r="J25">
            <v>1330</v>
          </cell>
          <cell r="K25" t="str">
            <v>C</v>
          </cell>
          <cell r="M25" t="str">
            <v>C&amp;F RTM</v>
          </cell>
          <cell r="O25">
            <v>10.963217625</v>
          </cell>
          <cell r="P25">
            <v>491</v>
          </cell>
          <cell r="Q25">
            <v>90.119974999999997</v>
          </cell>
          <cell r="R25">
            <v>4.0000000000000001E-3</v>
          </cell>
          <cell r="S25">
            <v>5959</v>
          </cell>
          <cell r="T25">
            <v>0.3</v>
          </cell>
          <cell r="X25">
            <v>21600</v>
          </cell>
          <cell r="Z25">
            <v>0.03</v>
          </cell>
          <cell r="AA25">
            <v>56260</v>
          </cell>
          <cell r="AB25">
            <v>30</v>
          </cell>
          <cell r="AC25">
            <v>2245000</v>
          </cell>
        </row>
        <row r="26">
          <cell r="A26">
            <v>19</v>
          </cell>
          <cell r="B26" t="str">
            <v>SUBARU</v>
          </cell>
          <cell r="C26" t="str">
            <v>Impreza 2.0 Outback AT (EC74)</v>
          </cell>
          <cell r="D26">
            <v>5</v>
          </cell>
          <cell r="E26" t="str">
            <v>AT</v>
          </cell>
          <cell r="F26">
            <v>125</v>
          </cell>
          <cell r="G26" t="str">
            <v>JPY</v>
          </cell>
          <cell r="H26">
            <v>0.5766</v>
          </cell>
          <cell r="I26">
            <v>1535600</v>
          </cell>
          <cell r="J26">
            <v>1330</v>
          </cell>
          <cell r="K26" t="str">
            <v>C</v>
          </cell>
          <cell r="M26" t="str">
            <v>C&amp;F RTM</v>
          </cell>
          <cell r="O26">
            <v>10.963217625</v>
          </cell>
          <cell r="P26">
            <v>491</v>
          </cell>
          <cell r="Q26">
            <v>90.119974999999997</v>
          </cell>
          <cell r="R26">
            <v>4.0000000000000001E-3</v>
          </cell>
          <cell r="S26">
            <v>5959</v>
          </cell>
          <cell r="T26">
            <v>0.3</v>
          </cell>
          <cell r="X26">
            <v>21600</v>
          </cell>
          <cell r="Z26">
            <v>0.03</v>
          </cell>
          <cell r="AA26">
            <v>56260</v>
          </cell>
          <cell r="AB26">
            <v>30</v>
          </cell>
          <cell r="AC26">
            <v>2415000</v>
          </cell>
        </row>
        <row r="27">
          <cell r="A27">
            <v>20</v>
          </cell>
          <cell r="B27" t="str">
            <v>SUBARU</v>
          </cell>
          <cell r="C27" t="str">
            <v>Impreza 2.0 WRX  Station MT (ECML)</v>
          </cell>
          <cell r="D27">
            <v>5</v>
          </cell>
          <cell r="E27" t="str">
            <v>MT</v>
          </cell>
          <cell r="F27">
            <v>225</v>
          </cell>
          <cell r="G27" t="str">
            <v>JPY</v>
          </cell>
          <cell r="H27">
            <v>0.5766</v>
          </cell>
          <cell r="I27">
            <v>1896600</v>
          </cell>
          <cell r="J27">
            <v>1330</v>
          </cell>
          <cell r="K27" t="str">
            <v>C</v>
          </cell>
          <cell r="M27" t="str">
            <v>C&amp;F RTM</v>
          </cell>
          <cell r="O27">
            <v>10.963217625</v>
          </cell>
          <cell r="P27">
            <v>491</v>
          </cell>
          <cell r="Q27">
            <v>90.119974999999997</v>
          </cell>
          <cell r="R27">
            <v>4.0000000000000001E-3</v>
          </cell>
          <cell r="S27">
            <v>5959</v>
          </cell>
          <cell r="T27">
            <v>0.3</v>
          </cell>
          <cell r="X27">
            <v>21600</v>
          </cell>
          <cell r="Z27">
            <v>0.03</v>
          </cell>
          <cell r="AA27">
            <v>56260</v>
          </cell>
          <cell r="AB27">
            <v>30</v>
          </cell>
          <cell r="AC27">
            <v>2995000</v>
          </cell>
        </row>
        <row r="28">
          <cell r="A28">
            <v>21</v>
          </cell>
          <cell r="B28" t="str">
            <v>SUBARU</v>
          </cell>
          <cell r="C28" t="str">
            <v>Forrester station  MT (ECXN)</v>
          </cell>
          <cell r="D28">
            <v>5</v>
          </cell>
          <cell r="E28" t="str">
            <v>MT</v>
          </cell>
          <cell r="F28">
            <v>125</v>
          </cell>
          <cell r="G28" t="str">
            <v>JPY</v>
          </cell>
          <cell r="H28">
            <v>0.5766</v>
          </cell>
          <cell r="I28">
            <v>1523200</v>
          </cell>
          <cell r="J28">
            <v>1375</v>
          </cell>
          <cell r="K28" t="str">
            <v>SUVC</v>
          </cell>
          <cell r="M28" t="str">
            <v>C&amp;F RTM</v>
          </cell>
          <cell r="O28">
            <v>12.275992500000001</v>
          </cell>
          <cell r="P28">
            <v>491</v>
          </cell>
          <cell r="Q28">
            <v>90.119974999999997</v>
          </cell>
          <cell r="R28">
            <v>4.0000000000000001E-3</v>
          </cell>
          <cell r="S28">
            <v>5959</v>
          </cell>
          <cell r="T28">
            <v>0.3</v>
          </cell>
          <cell r="X28">
            <v>21600</v>
          </cell>
          <cell r="Z28">
            <v>0.03</v>
          </cell>
          <cell r="AA28">
            <v>56260</v>
          </cell>
          <cell r="AB28">
            <v>30</v>
          </cell>
          <cell r="AC28">
            <v>2595000</v>
          </cell>
        </row>
        <row r="29">
          <cell r="A29">
            <v>22</v>
          </cell>
          <cell r="B29" t="str">
            <v>SUBARU</v>
          </cell>
          <cell r="C29" t="str">
            <v>Forrester station AT (ECXN)</v>
          </cell>
          <cell r="D29">
            <v>5</v>
          </cell>
          <cell r="E29" t="str">
            <v>AT</v>
          </cell>
          <cell r="F29">
            <v>125</v>
          </cell>
          <cell r="G29" t="str">
            <v>JPY</v>
          </cell>
          <cell r="H29">
            <v>0.5766</v>
          </cell>
          <cell r="I29">
            <v>1617400</v>
          </cell>
          <cell r="J29">
            <v>1430</v>
          </cell>
          <cell r="K29" t="str">
            <v>SUVC</v>
          </cell>
          <cell r="M29" t="str">
            <v>C&amp;F RTM</v>
          </cell>
          <cell r="O29">
            <v>12.275992500000001</v>
          </cell>
          <cell r="P29">
            <v>491</v>
          </cell>
          <cell r="Q29">
            <v>90.119974999999997</v>
          </cell>
          <cell r="R29">
            <v>4.0000000000000001E-3</v>
          </cell>
          <cell r="S29">
            <v>5959</v>
          </cell>
          <cell r="T29">
            <v>0.3</v>
          </cell>
          <cell r="X29">
            <v>21600</v>
          </cell>
          <cell r="Z29">
            <v>0.03</v>
          </cell>
          <cell r="AA29">
            <v>56260</v>
          </cell>
          <cell r="AB29">
            <v>30</v>
          </cell>
          <cell r="AC29">
            <v>2750000</v>
          </cell>
        </row>
        <row r="30">
          <cell r="A30">
            <v>23</v>
          </cell>
          <cell r="B30" t="str">
            <v>SUBARU</v>
          </cell>
          <cell r="C30" t="str">
            <v>Forrester Lux station AT (ECVR)</v>
          </cell>
          <cell r="D30">
            <v>5</v>
          </cell>
          <cell r="E30" t="str">
            <v>AT</v>
          </cell>
          <cell r="F30">
            <v>125</v>
          </cell>
          <cell r="G30" t="str">
            <v>JPY</v>
          </cell>
          <cell r="H30">
            <v>0.5766</v>
          </cell>
          <cell r="I30">
            <v>1892400</v>
          </cell>
          <cell r="J30">
            <v>1430</v>
          </cell>
          <cell r="K30" t="str">
            <v>SUVC</v>
          </cell>
          <cell r="M30" t="str">
            <v>C&amp;F RTM</v>
          </cell>
          <cell r="O30">
            <v>12.275992500000001</v>
          </cell>
          <cell r="P30">
            <v>491</v>
          </cell>
          <cell r="Q30">
            <v>90.119974999999997</v>
          </cell>
          <cell r="R30">
            <v>4.0000000000000001E-3</v>
          </cell>
          <cell r="S30">
            <v>5959</v>
          </cell>
          <cell r="T30">
            <v>0.3</v>
          </cell>
          <cell r="X30">
            <v>21600</v>
          </cell>
          <cell r="Z30">
            <v>0.03</v>
          </cell>
          <cell r="AA30">
            <v>56260</v>
          </cell>
          <cell r="AB30">
            <v>30</v>
          </cell>
          <cell r="AC30">
            <v>2920000</v>
          </cell>
        </row>
        <row r="31">
          <cell r="A31">
            <v>24</v>
          </cell>
          <cell r="B31" t="str">
            <v>SUBARU</v>
          </cell>
          <cell r="C31" t="str">
            <v>Forrester Special Version AT ( EC87)</v>
          </cell>
          <cell r="D31">
            <v>5</v>
          </cell>
          <cell r="E31" t="str">
            <v>AT</v>
          </cell>
          <cell r="F31">
            <v>125</v>
          </cell>
          <cell r="G31" t="str">
            <v>JPY</v>
          </cell>
          <cell r="H31">
            <v>0.5766</v>
          </cell>
          <cell r="I31">
            <v>1907900</v>
          </cell>
          <cell r="J31">
            <v>1430</v>
          </cell>
          <cell r="K31" t="str">
            <v>SUVC</v>
          </cell>
          <cell r="M31" t="str">
            <v>C&amp;F RTM</v>
          </cell>
          <cell r="O31">
            <v>12.275992500000001</v>
          </cell>
          <cell r="P31">
            <v>491</v>
          </cell>
          <cell r="Q31">
            <v>90.119974999999997</v>
          </cell>
          <cell r="R31">
            <v>4.0000000000000001E-3</v>
          </cell>
          <cell r="S31">
            <v>5959</v>
          </cell>
          <cell r="T31">
            <v>0.3</v>
          </cell>
          <cell r="X31">
            <v>21600</v>
          </cell>
          <cell r="Z31">
            <v>0.03</v>
          </cell>
          <cell r="AA31">
            <v>56260</v>
          </cell>
          <cell r="AB31">
            <v>30</v>
          </cell>
          <cell r="AC31">
            <v>2920000</v>
          </cell>
        </row>
        <row r="32">
          <cell r="A32">
            <v>25</v>
          </cell>
          <cell r="B32" t="str">
            <v>SUBARU</v>
          </cell>
          <cell r="C32" t="str">
            <v>Forrester Turbo (ECEQ)</v>
          </cell>
          <cell r="D32">
            <v>5</v>
          </cell>
          <cell r="E32" t="str">
            <v>AT</v>
          </cell>
          <cell r="F32">
            <v>177</v>
          </cell>
          <cell r="G32" t="str">
            <v>JPY</v>
          </cell>
          <cell r="H32">
            <v>0.5766</v>
          </cell>
          <cell r="I32">
            <v>2361600</v>
          </cell>
          <cell r="J32">
            <v>1430</v>
          </cell>
          <cell r="K32" t="str">
            <v>SUVC</v>
          </cell>
          <cell r="M32" t="str">
            <v>C&amp;F RTM</v>
          </cell>
          <cell r="O32">
            <v>12.275992500000001</v>
          </cell>
          <cell r="P32">
            <v>491</v>
          </cell>
          <cell r="Q32">
            <v>90.119974999999997</v>
          </cell>
          <cell r="R32">
            <v>4.0000000000000001E-3</v>
          </cell>
          <cell r="S32">
            <v>5959</v>
          </cell>
          <cell r="T32">
            <v>0.3</v>
          </cell>
          <cell r="X32">
            <v>21600</v>
          </cell>
          <cell r="Z32">
            <v>0.03</v>
          </cell>
          <cell r="AA32">
            <v>56261</v>
          </cell>
          <cell r="AB32">
            <v>30</v>
          </cell>
          <cell r="AC32">
            <v>3575000</v>
          </cell>
        </row>
        <row r="33">
          <cell r="A33">
            <v>26</v>
          </cell>
          <cell r="B33" t="str">
            <v>SUBARU</v>
          </cell>
          <cell r="C33" t="str">
            <v>Forester  2,5 XT (EC1R)</v>
          </cell>
          <cell r="D33">
            <v>5</v>
          </cell>
          <cell r="E33" t="str">
            <v>AT</v>
          </cell>
          <cell r="G33" t="str">
            <v>JPY</v>
          </cell>
          <cell r="H33">
            <v>0.5766</v>
          </cell>
          <cell r="I33">
            <v>2237400</v>
          </cell>
          <cell r="J33">
            <v>1430</v>
          </cell>
          <cell r="K33" t="str">
            <v>SUVC</v>
          </cell>
          <cell r="M33" t="str">
            <v>C&amp;F RTM</v>
          </cell>
          <cell r="O33">
            <v>12.275992500000001</v>
          </cell>
          <cell r="P33">
            <v>491</v>
          </cell>
          <cell r="Q33">
            <v>90.119974999999997</v>
          </cell>
          <cell r="R33">
            <v>4.0000000000000001E-3</v>
          </cell>
          <cell r="S33">
            <v>5959</v>
          </cell>
          <cell r="T33">
            <v>0.45</v>
          </cell>
          <cell r="X33">
            <v>21600</v>
          </cell>
          <cell r="Z33">
            <v>0.03</v>
          </cell>
          <cell r="AA33">
            <v>56261</v>
          </cell>
          <cell r="AB33">
            <v>30</v>
          </cell>
          <cell r="AC33">
            <v>3780000</v>
          </cell>
        </row>
        <row r="34">
          <cell r="A34">
            <v>27</v>
          </cell>
          <cell r="B34" t="str">
            <v>Nissan</v>
          </cell>
          <cell r="C34" t="str">
            <v>Micra Visa 1,2</v>
          </cell>
          <cell r="D34">
            <v>3</v>
          </cell>
          <cell r="E34" t="str">
            <v>MT</v>
          </cell>
          <cell r="F34">
            <v>80</v>
          </cell>
          <cell r="G34" t="str">
            <v>EURO</v>
          </cell>
          <cell r="H34">
            <v>72</v>
          </cell>
          <cell r="I34">
            <v>6872</v>
          </cell>
          <cell r="J34">
            <v>1475</v>
          </cell>
          <cell r="K34" t="str">
            <v>B</v>
          </cell>
          <cell r="M34" t="str">
            <v>CIF Reykjavík</v>
          </cell>
          <cell r="O34">
            <v>9.4970259999999982</v>
          </cell>
          <cell r="P34">
            <v>491</v>
          </cell>
          <cell r="Q34">
            <v>89.071950000000015</v>
          </cell>
          <cell r="R34">
            <v>4.0000000000000001E-3</v>
          </cell>
          <cell r="S34">
            <v>5959</v>
          </cell>
          <cell r="T34">
            <v>0.3</v>
          </cell>
          <cell r="X34">
            <v>16200</v>
          </cell>
          <cell r="Z34">
            <v>0.03</v>
          </cell>
          <cell r="AA34">
            <v>56261</v>
          </cell>
          <cell r="AC34">
            <v>1319000</v>
          </cell>
        </row>
        <row r="35">
          <cell r="A35">
            <v>28</v>
          </cell>
          <cell r="B35" t="str">
            <v>Nissan</v>
          </cell>
          <cell r="C35" t="str">
            <v>Micra Visa 1,2</v>
          </cell>
          <cell r="D35">
            <v>5</v>
          </cell>
          <cell r="E35" t="str">
            <v>MT</v>
          </cell>
          <cell r="F35">
            <v>80</v>
          </cell>
          <cell r="G35" t="str">
            <v>EURO</v>
          </cell>
          <cell r="H35">
            <v>72</v>
          </cell>
          <cell r="I35">
            <v>7202</v>
          </cell>
          <cell r="J35">
            <v>1475</v>
          </cell>
          <cell r="K35" t="str">
            <v>B</v>
          </cell>
          <cell r="M35" t="str">
            <v>CIF Reykjavík</v>
          </cell>
          <cell r="O35">
            <v>9.4970259999999982</v>
          </cell>
          <cell r="P35">
            <v>491</v>
          </cell>
          <cell r="Q35">
            <v>89.071950000000015</v>
          </cell>
          <cell r="R35">
            <v>4.0000000000000001E-3</v>
          </cell>
          <cell r="S35">
            <v>5959</v>
          </cell>
          <cell r="T35">
            <v>0.3</v>
          </cell>
          <cell r="X35">
            <v>16200</v>
          </cell>
          <cell r="Z35">
            <v>0.03</v>
          </cell>
          <cell r="AA35">
            <v>56261</v>
          </cell>
          <cell r="AB35">
            <v>18.5</v>
          </cell>
          <cell r="AC35">
            <v>1360000</v>
          </cell>
        </row>
        <row r="36">
          <cell r="A36">
            <v>29</v>
          </cell>
          <cell r="B36" t="str">
            <v>Nissan</v>
          </cell>
          <cell r="C36" t="str">
            <v>Micra Visa 1,2</v>
          </cell>
          <cell r="D36">
            <v>5</v>
          </cell>
          <cell r="E36" t="str">
            <v>AT</v>
          </cell>
          <cell r="F36">
            <v>81</v>
          </cell>
          <cell r="G36" t="str">
            <v>EURO</v>
          </cell>
          <cell r="H36">
            <v>72</v>
          </cell>
          <cell r="I36">
            <v>7978</v>
          </cell>
          <cell r="J36">
            <v>1475</v>
          </cell>
          <cell r="K36" t="str">
            <v>B</v>
          </cell>
          <cell r="M36" t="str">
            <v>CIF Reykjavík</v>
          </cell>
          <cell r="O36">
            <v>9.4970259999999982</v>
          </cell>
          <cell r="P36">
            <v>491</v>
          </cell>
          <cell r="Q36">
            <v>89.071950000000015</v>
          </cell>
          <cell r="R36">
            <v>4.0000000000000001E-3</v>
          </cell>
          <cell r="S36">
            <v>5959</v>
          </cell>
          <cell r="T36">
            <v>0.3</v>
          </cell>
          <cell r="X36">
            <v>16200</v>
          </cell>
          <cell r="Z36">
            <v>0.03</v>
          </cell>
          <cell r="AA36">
            <v>56261</v>
          </cell>
          <cell r="AB36">
            <v>19.5</v>
          </cell>
          <cell r="AC36">
            <v>1490000</v>
          </cell>
        </row>
        <row r="37">
          <cell r="A37">
            <v>30</v>
          </cell>
          <cell r="B37" t="str">
            <v>Nissan</v>
          </cell>
          <cell r="C37" t="str">
            <v>Micra Visa SÓL 1,2</v>
          </cell>
          <cell r="D37">
            <v>5</v>
          </cell>
          <cell r="E37" t="str">
            <v>AT</v>
          </cell>
          <cell r="F37">
            <v>81</v>
          </cell>
          <cell r="G37" t="str">
            <v>EURO</v>
          </cell>
          <cell r="H37">
            <v>72</v>
          </cell>
          <cell r="J37">
            <v>1475</v>
          </cell>
          <cell r="K37" t="str">
            <v>B</v>
          </cell>
          <cell r="M37" t="str">
            <v>CIF Reykjavík</v>
          </cell>
          <cell r="O37">
            <v>9.4970259999999982</v>
          </cell>
          <cell r="P37">
            <v>491</v>
          </cell>
          <cell r="Q37">
            <v>89.071950000000015</v>
          </cell>
          <cell r="R37">
            <v>4.0000000000000001E-3</v>
          </cell>
          <cell r="S37">
            <v>5959</v>
          </cell>
          <cell r="T37">
            <v>0.3</v>
          </cell>
          <cell r="X37">
            <v>16200</v>
          </cell>
          <cell r="Z37">
            <v>0.03</v>
          </cell>
          <cell r="AA37">
            <v>56261</v>
          </cell>
          <cell r="AB37">
            <v>19.5</v>
          </cell>
          <cell r="AC37">
            <v>1590000</v>
          </cell>
        </row>
        <row r="38">
          <cell r="A38">
            <v>31</v>
          </cell>
          <cell r="B38" t="str">
            <v>Nissan</v>
          </cell>
          <cell r="C38" t="str">
            <v>Micra Acenta 1,4</v>
          </cell>
          <cell r="D38">
            <v>5</v>
          </cell>
          <cell r="E38" t="str">
            <v>MT</v>
          </cell>
          <cell r="F38">
            <v>80</v>
          </cell>
          <cell r="G38" t="str">
            <v>EURO</v>
          </cell>
          <cell r="H38">
            <v>72</v>
          </cell>
          <cell r="J38">
            <v>1475</v>
          </cell>
          <cell r="K38" t="str">
            <v>B</v>
          </cell>
          <cell r="M38" t="str">
            <v>CIF Reykjavík</v>
          </cell>
          <cell r="O38">
            <v>9.4970259999999982</v>
          </cell>
          <cell r="P38">
            <v>491</v>
          </cell>
          <cell r="Q38">
            <v>89.071950000000015</v>
          </cell>
          <cell r="R38">
            <v>4.0000000000000001E-3</v>
          </cell>
          <cell r="S38">
            <v>5959</v>
          </cell>
          <cell r="T38">
            <v>0.3</v>
          </cell>
          <cell r="X38">
            <v>16200</v>
          </cell>
          <cell r="Z38">
            <v>0.03</v>
          </cell>
          <cell r="AA38">
            <v>56261</v>
          </cell>
          <cell r="AC38">
            <v>1640000</v>
          </cell>
        </row>
        <row r="39">
          <cell r="A39">
            <v>32</v>
          </cell>
          <cell r="B39" t="str">
            <v>Nissan</v>
          </cell>
          <cell r="C39" t="str">
            <v>Micra Acenta 1,4</v>
          </cell>
          <cell r="D39">
            <v>5</v>
          </cell>
          <cell r="E39" t="str">
            <v>AT</v>
          </cell>
          <cell r="F39">
            <v>80</v>
          </cell>
          <cell r="G39" t="str">
            <v>EURO</v>
          </cell>
          <cell r="H39">
            <v>72</v>
          </cell>
          <cell r="J39">
            <v>1475</v>
          </cell>
          <cell r="K39" t="str">
            <v>B</v>
          </cell>
          <cell r="M39" t="str">
            <v>CIF Reykjavík</v>
          </cell>
          <cell r="O39">
            <v>9.4970259999999982</v>
          </cell>
          <cell r="P39">
            <v>491</v>
          </cell>
          <cell r="Q39">
            <v>89.071950000000015</v>
          </cell>
          <cell r="R39">
            <v>4.0000000000000001E-3</v>
          </cell>
          <cell r="S39">
            <v>5959</v>
          </cell>
          <cell r="T39">
            <v>0.3</v>
          </cell>
          <cell r="X39">
            <v>16200</v>
          </cell>
          <cell r="Z39">
            <v>0.03</v>
          </cell>
          <cell r="AA39">
            <v>56261</v>
          </cell>
          <cell r="AC39">
            <v>1790000</v>
          </cell>
        </row>
        <row r="40">
          <cell r="A40">
            <v>33</v>
          </cell>
          <cell r="B40" t="str">
            <v>Nissan</v>
          </cell>
          <cell r="C40" t="str">
            <v>Almera Visia 1,5</v>
          </cell>
          <cell r="D40">
            <v>3</v>
          </cell>
          <cell r="E40" t="str">
            <v>MT</v>
          </cell>
          <cell r="F40">
            <v>90</v>
          </cell>
          <cell r="G40" t="str">
            <v>EURO</v>
          </cell>
          <cell r="H40">
            <v>72</v>
          </cell>
          <cell r="I40">
            <v>7969</v>
          </cell>
          <cell r="J40">
            <v>1200</v>
          </cell>
          <cell r="K40" t="str">
            <v>C</v>
          </cell>
          <cell r="M40" t="str">
            <v>CIF Reykjavík</v>
          </cell>
          <cell r="O40">
            <v>10.34631849</v>
          </cell>
          <cell r="P40">
            <v>491</v>
          </cell>
          <cell r="Q40">
            <v>89.071950000000015</v>
          </cell>
          <cell r="R40">
            <v>4.0000000000000001E-3</v>
          </cell>
          <cell r="S40">
            <v>5959</v>
          </cell>
          <cell r="T40">
            <v>0.3</v>
          </cell>
          <cell r="X40">
            <v>17300</v>
          </cell>
          <cell r="Z40">
            <v>0.03</v>
          </cell>
          <cell r="AA40">
            <v>56261</v>
          </cell>
          <cell r="AB40">
            <v>24.25</v>
          </cell>
          <cell r="AC40">
            <v>1560000</v>
          </cell>
        </row>
        <row r="41">
          <cell r="A41">
            <v>34</v>
          </cell>
          <cell r="B41" t="str">
            <v>Nissan</v>
          </cell>
          <cell r="C41" t="str">
            <v>Almera Visia 1,5</v>
          </cell>
          <cell r="D41">
            <v>5</v>
          </cell>
          <cell r="E41" t="str">
            <v>MT</v>
          </cell>
          <cell r="F41">
            <v>90</v>
          </cell>
          <cell r="G41" t="str">
            <v>EURO</v>
          </cell>
          <cell r="H41">
            <v>72</v>
          </cell>
          <cell r="I41">
            <v>8206</v>
          </cell>
          <cell r="J41">
            <v>1200</v>
          </cell>
          <cell r="K41" t="str">
            <v>C</v>
          </cell>
          <cell r="M41" t="str">
            <v>CIF Reykjavík</v>
          </cell>
          <cell r="O41">
            <v>10.34631849</v>
          </cell>
          <cell r="P41">
            <v>491</v>
          </cell>
          <cell r="Q41">
            <v>89.071950000000015</v>
          </cell>
          <cell r="R41">
            <v>4.0000000000000001E-3</v>
          </cell>
          <cell r="S41">
            <v>5959</v>
          </cell>
          <cell r="T41">
            <v>0.3</v>
          </cell>
          <cell r="X41">
            <v>17300</v>
          </cell>
          <cell r="Z41">
            <v>0.03</v>
          </cell>
          <cell r="AA41">
            <v>56261</v>
          </cell>
          <cell r="AB41">
            <v>27.05</v>
          </cell>
          <cell r="AC41">
            <v>1640000</v>
          </cell>
        </row>
        <row r="42">
          <cell r="A42">
            <v>35</v>
          </cell>
          <cell r="B42" t="str">
            <v>Nissan</v>
          </cell>
          <cell r="C42" t="str">
            <v>Almera Acentia 1,8</v>
          </cell>
          <cell r="D42">
            <v>4</v>
          </cell>
          <cell r="E42" t="str">
            <v>MT</v>
          </cell>
          <cell r="F42">
            <v>116</v>
          </cell>
          <cell r="G42" t="str">
            <v>EURO</v>
          </cell>
          <cell r="H42">
            <v>72</v>
          </cell>
          <cell r="I42">
            <v>8929</v>
          </cell>
          <cell r="J42">
            <v>1200</v>
          </cell>
          <cell r="K42" t="str">
            <v>C</v>
          </cell>
          <cell r="M42" t="str">
            <v>CIF Reykjavík</v>
          </cell>
          <cell r="O42">
            <v>12.82744812</v>
          </cell>
          <cell r="P42">
            <v>491</v>
          </cell>
          <cell r="Q42">
            <v>89.071950000000015</v>
          </cell>
          <cell r="R42">
            <v>4.0000000000000001E-3</v>
          </cell>
          <cell r="S42">
            <v>5959</v>
          </cell>
          <cell r="T42">
            <v>0.3</v>
          </cell>
          <cell r="X42">
            <v>17300</v>
          </cell>
          <cell r="Z42">
            <v>0.03</v>
          </cell>
          <cell r="AA42">
            <v>56261</v>
          </cell>
          <cell r="AB42">
            <v>25.2</v>
          </cell>
          <cell r="AC42">
            <v>1740000</v>
          </cell>
        </row>
        <row r="43">
          <cell r="A43">
            <v>36</v>
          </cell>
          <cell r="B43" t="str">
            <v>Nissan</v>
          </cell>
          <cell r="C43" t="str">
            <v>Almera Acentia 1,8</v>
          </cell>
          <cell r="D43">
            <v>4</v>
          </cell>
          <cell r="E43" t="str">
            <v>AT</v>
          </cell>
          <cell r="F43">
            <v>116</v>
          </cell>
          <cell r="G43" t="str">
            <v>EURO</v>
          </cell>
          <cell r="H43">
            <v>72</v>
          </cell>
          <cell r="I43">
            <v>9462</v>
          </cell>
          <cell r="J43">
            <v>1200</v>
          </cell>
          <cell r="K43" t="str">
            <v>C</v>
          </cell>
          <cell r="M43" t="str">
            <v>CIF Reykjavík</v>
          </cell>
          <cell r="O43">
            <v>12.82744812</v>
          </cell>
          <cell r="P43">
            <v>491</v>
          </cell>
          <cell r="Q43">
            <v>89.071950000000015</v>
          </cell>
          <cell r="R43">
            <v>4.0000000000000001E-3</v>
          </cell>
          <cell r="S43">
            <v>5959</v>
          </cell>
          <cell r="T43">
            <v>0.3</v>
          </cell>
          <cell r="X43">
            <v>17300</v>
          </cell>
          <cell r="Z43">
            <v>0.03</v>
          </cell>
          <cell r="AA43">
            <v>56261</v>
          </cell>
          <cell r="AB43">
            <v>25.6</v>
          </cell>
          <cell r="AC43">
            <v>1840000</v>
          </cell>
        </row>
        <row r="44">
          <cell r="A44">
            <v>37</v>
          </cell>
          <cell r="B44" t="str">
            <v>Nissan</v>
          </cell>
          <cell r="C44" t="str">
            <v>Almera Acentia 1,8</v>
          </cell>
          <cell r="D44">
            <v>5</v>
          </cell>
          <cell r="E44" t="str">
            <v>MT</v>
          </cell>
          <cell r="F44">
            <v>116</v>
          </cell>
          <cell r="G44" t="str">
            <v>EURO</v>
          </cell>
          <cell r="H44">
            <v>72</v>
          </cell>
          <cell r="I44">
            <v>8769</v>
          </cell>
          <cell r="J44">
            <v>1200</v>
          </cell>
          <cell r="K44" t="str">
            <v>C</v>
          </cell>
          <cell r="M44" t="str">
            <v>CIF Reykjavík</v>
          </cell>
          <cell r="O44">
            <v>10.34631849</v>
          </cell>
          <cell r="P44">
            <v>491</v>
          </cell>
          <cell r="Q44">
            <v>89.071950000000015</v>
          </cell>
          <cell r="R44">
            <v>4.0000000000000001E-3</v>
          </cell>
          <cell r="S44">
            <v>5959</v>
          </cell>
          <cell r="T44">
            <v>0.3</v>
          </cell>
          <cell r="X44">
            <v>17300</v>
          </cell>
          <cell r="Z44">
            <v>0.03</v>
          </cell>
          <cell r="AA44">
            <v>56261</v>
          </cell>
          <cell r="AB44">
            <v>26.9</v>
          </cell>
          <cell r="AC44">
            <v>1730000</v>
          </cell>
        </row>
        <row r="45">
          <cell r="A45">
            <v>38</v>
          </cell>
          <cell r="B45" t="str">
            <v>Nissan</v>
          </cell>
          <cell r="C45" t="str">
            <v>Almera Acentia 1,8 SóL</v>
          </cell>
          <cell r="D45">
            <v>5</v>
          </cell>
          <cell r="E45" t="str">
            <v>AT</v>
          </cell>
          <cell r="F45">
            <v>116</v>
          </cell>
          <cell r="G45" t="str">
            <v>EURO</v>
          </cell>
          <cell r="H45">
            <v>72</v>
          </cell>
          <cell r="I45">
            <v>10442</v>
          </cell>
          <cell r="J45">
            <v>1200</v>
          </cell>
          <cell r="K45" t="str">
            <v>C</v>
          </cell>
          <cell r="M45" t="str">
            <v>CIF Reykjavík</v>
          </cell>
          <cell r="O45">
            <v>10.34631849</v>
          </cell>
          <cell r="P45">
            <v>491</v>
          </cell>
          <cell r="Q45">
            <v>89.071950000000015</v>
          </cell>
          <cell r="R45">
            <v>4.0000000000000001E-3</v>
          </cell>
          <cell r="S45">
            <v>5959</v>
          </cell>
          <cell r="T45">
            <v>0.3</v>
          </cell>
          <cell r="X45">
            <v>17300</v>
          </cell>
          <cell r="Z45">
            <v>0.03</v>
          </cell>
          <cell r="AA45">
            <v>56261</v>
          </cell>
          <cell r="AB45">
            <v>27.2</v>
          </cell>
          <cell r="AC45">
            <v>1830000</v>
          </cell>
        </row>
        <row r="46">
          <cell r="A46">
            <v>39</v>
          </cell>
          <cell r="B46" t="str">
            <v>Nissan</v>
          </cell>
          <cell r="C46" t="str">
            <v>Primera Acenta 1,8</v>
          </cell>
          <cell r="D46">
            <v>4</v>
          </cell>
          <cell r="E46" t="str">
            <v>MT</v>
          </cell>
          <cell r="F46">
            <v>116</v>
          </cell>
          <cell r="G46" t="str">
            <v>EURO</v>
          </cell>
          <cell r="H46">
            <v>72</v>
          </cell>
          <cell r="I46">
            <v>11187</v>
          </cell>
          <cell r="J46">
            <v>1220</v>
          </cell>
          <cell r="K46" t="str">
            <v>D1</v>
          </cell>
          <cell r="M46" t="str">
            <v>CIF Reykjavík</v>
          </cell>
          <cell r="P46">
            <v>491</v>
          </cell>
          <cell r="Q46">
            <v>89.071950000000015</v>
          </cell>
          <cell r="R46">
            <v>4.0000000000000001E-3</v>
          </cell>
          <cell r="S46">
            <v>5959</v>
          </cell>
          <cell r="T46">
            <v>0.3</v>
          </cell>
          <cell r="X46">
            <v>17300</v>
          </cell>
          <cell r="Z46">
            <v>0.03</v>
          </cell>
          <cell r="AA46">
            <v>56261</v>
          </cell>
          <cell r="AC46">
            <v>2260000</v>
          </cell>
        </row>
        <row r="47">
          <cell r="A47">
            <v>40</v>
          </cell>
          <cell r="B47" t="str">
            <v>Nissan</v>
          </cell>
          <cell r="C47" t="str">
            <v>Primera Acenta 1,8</v>
          </cell>
          <cell r="D47">
            <v>4</v>
          </cell>
          <cell r="E47" t="str">
            <v>AT</v>
          </cell>
          <cell r="F47">
            <v>116</v>
          </cell>
          <cell r="G47" t="str">
            <v>EURO</v>
          </cell>
          <cell r="H47">
            <v>72</v>
          </cell>
          <cell r="I47">
            <v>12010</v>
          </cell>
          <cell r="J47">
            <v>1220</v>
          </cell>
          <cell r="K47" t="str">
            <v>D1</v>
          </cell>
          <cell r="M47" t="str">
            <v>CIF Reykjavík</v>
          </cell>
          <cell r="P47">
            <v>491</v>
          </cell>
          <cell r="Q47">
            <v>89.071950000000015</v>
          </cell>
          <cell r="R47">
            <v>4.0000000000000001E-3</v>
          </cell>
          <cell r="S47">
            <v>5959</v>
          </cell>
          <cell r="T47">
            <v>0.3</v>
          </cell>
          <cell r="X47">
            <v>17300</v>
          </cell>
          <cell r="Z47">
            <v>0.03</v>
          </cell>
          <cell r="AA47">
            <v>56261</v>
          </cell>
          <cell r="AC47">
            <v>2380000</v>
          </cell>
        </row>
        <row r="48">
          <cell r="A48">
            <v>41</v>
          </cell>
          <cell r="B48" t="str">
            <v>Nissan</v>
          </cell>
          <cell r="C48" t="str">
            <v>Primera 1.8 Acenta</v>
          </cell>
          <cell r="D48">
            <v>5</v>
          </cell>
          <cell r="E48" t="str">
            <v>MT</v>
          </cell>
          <cell r="F48">
            <v>116</v>
          </cell>
          <cell r="G48" t="str">
            <v>EURO</v>
          </cell>
          <cell r="H48">
            <v>72</v>
          </cell>
          <cell r="I48">
            <v>11380</v>
          </cell>
          <cell r="J48">
            <v>1220</v>
          </cell>
          <cell r="K48" t="str">
            <v>D1</v>
          </cell>
          <cell r="M48" t="str">
            <v>CIF Reykjavík</v>
          </cell>
          <cell r="O48">
            <v>11.91219744</v>
          </cell>
          <cell r="P48">
            <v>491</v>
          </cell>
          <cell r="Q48">
            <v>89.071950000000015</v>
          </cell>
          <cell r="R48">
            <v>4.0000000000000001E-3</v>
          </cell>
          <cell r="S48">
            <v>5959</v>
          </cell>
          <cell r="T48">
            <v>0.3</v>
          </cell>
          <cell r="X48">
            <v>17300</v>
          </cell>
          <cell r="Z48">
            <v>0.03</v>
          </cell>
          <cell r="AA48">
            <v>56261</v>
          </cell>
          <cell r="AB48">
            <v>24.5</v>
          </cell>
          <cell r="AC48">
            <v>2325000</v>
          </cell>
        </row>
        <row r="49">
          <cell r="A49">
            <v>42</v>
          </cell>
          <cell r="B49" t="str">
            <v>Nissan</v>
          </cell>
          <cell r="C49" t="str">
            <v>Primera 1.8 Acenta</v>
          </cell>
          <cell r="D49">
            <v>5</v>
          </cell>
          <cell r="E49" t="str">
            <v>AT</v>
          </cell>
          <cell r="F49">
            <v>116</v>
          </cell>
          <cell r="G49" t="str">
            <v>EURO</v>
          </cell>
          <cell r="H49">
            <v>72</v>
          </cell>
          <cell r="I49">
            <v>12253</v>
          </cell>
          <cell r="J49">
            <v>1220</v>
          </cell>
          <cell r="K49" t="str">
            <v>D1</v>
          </cell>
          <cell r="M49" t="str">
            <v>CIF Reykjavík</v>
          </cell>
          <cell r="O49">
            <v>11.91219744</v>
          </cell>
          <cell r="P49">
            <v>491</v>
          </cell>
          <cell r="Q49">
            <v>89.071950000000015</v>
          </cell>
          <cell r="R49">
            <v>4.0000000000000001E-3</v>
          </cell>
          <cell r="S49">
            <v>5959</v>
          </cell>
          <cell r="T49">
            <v>0.3</v>
          </cell>
          <cell r="X49">
            <v>17300</v>
          </cell>
          <cell r="Z49">
            <v>0.03</v>
          </cell>
          <cell r="AA49">
            <v>56261</v>
          </cell>
          <cell r="AB49">
            <v>24.72</v>
          </cell>
          <cell r="AC49">
            <v>2295000</v>
          </cell>
        </row>
        <row r="50">
          <cell r="A50">
            <v>43</v>
          </cell>
          <cell r="B50" t="str">
            <v>Nissan</v>
          </cell>
          <cell r="C50" t="str">
            <v>Maxima 3.0 QX SE</v>
          </cell>
          <cell r="D50">
            <v>4</v>
          </cell>
          <cell r="E50" t="str">
            <v>AT</v>
          </cell>
          <cell r="F50">
            <v>200</v>
          </cell>
          <cell r="G50" t="str">
            <v>EURO</v>
          </cell>
          <cell r="H50">
            <v>72</v>
          </cell>
          <cell r="K50" t="str">
            <v>E1</v>
          </cell>
          <cell r="M50" t="str">
            <v>C&amp;F AMS</v>
          </cell>
          <cell r="P50">
            <v>491</v>
          </cell>
          <cell r="Q50">
            <v>89.071950000000015</v>
          </cell>
          <cell r="R50">
            <v>4.0000000000000001E-3</v>
          </cell>
          <cell r="S50">
            <v>5959</v>
          </cell>
          <cell r="T50">
            <v>0.45</v>
          </cell>
          <cell r="X50">
            <v>21600</v>
          </cell>
          <cell r="Z50">
            <v>0.03</v>
          </cell>
          <cell r="AA50">
            <v>56261</v>
          </cell>
          <cell r="AC50">
            <v>3860000</v>
          </cell>
        </row>
        <row r="51">
          <cell r="A51">
            <v>44</v>
          </cell>
          <cell r="B51" t="str">
            <v>Nissan</v>
          </cell>
          <cell r="C51" t="str">
            <v>350 Z 3.5</v>
          </cell>
          <cell r="D51">
            <v>3</v>
          </cell>
          <cell r="E51" t="str">
            <v>MT</v>
          </cell>
          <cell r="F51">
            <v>280</v>
          </cell>
          <cell r="G51" t="str">
            <v>EURO</v>
          </cell>
          <cell r="H51">
            <v>72</v>
          </cell>
          <cell r="I51">
            <v>26012</v>
          </cell>
          <cell r="J51">
            <v>1000</v>
          </cell>
          <cell r="K51" t="str">
            <v>G2</v>
          </cell>
          <cell r="M51" t="str">
            <v>C&amp;F AMS</v>
          </cell>
          <cell r="O51">
            <v>10</v>
          </cell>
          <cell r="P51">
            <v>491</v>
          </cell>
          <cell r="Q51">
            <v>89.071950000000015</v>
          </cell>
          <cell r="R51">
            <v>4.0000000000000001E-3</v>
          </cell>
          <cell r="S51">
            <v>5959</v>
          </cell>
          <cell r="T51">
            <v>0.45</v>
          </cell>
          <cell r="X51">
            <v>17300</v>
          </cell>
          <cell r="Z51">
            <v>0.03</v>
          </cell>
          <cell r="AA51">
            <v>56261</v>
          </cell>
          <cell r="AB51">
            <v>29.44</v>
          </cell>
          <cell r="AC51">
            <v>5665000</v>
          </cell>
        </row>
        <row r="52">
          <cell r="A52">
            <v>45</v>
          </cell>
          <cell r="B52" t="str">
            <v>Nissan</v>
          </cell>
          <cell r="C52" t="str">
            <v>X-Trail 2.0 Comfort</v>
          </cell>
          <cell r="D52">
            <v>5</v>
          </cell>
          <cell r="E52" t="str">
            <v>MT</v>
          </cell>
          <cell r="F52">
            <v>140</v>
          </cell>
          <cell r="G52" t="str">
            <v>EURO</v>
          </cell>
          <cell r="H52">
            <v>72</v>
          </cell>
          <cell r="I52">
            <v>0</v>
          </cell>
          <cell r="J52">
            <v>2000</v>
          </cell>
          <cell r="K52" t="str">
            <v>SUVC</v>
          </cell>
          <cell r="M52" t="str">
            <v>C&amp;F AMS</v>
          </cell>
          <cell r="O52">
            <v>13.33325125</v>
          </cell>
          <cell r="P52">
            <v>491</v>
          </cell>
          <cell r="Q52">
            <v>89.071950000000015</v>
          </cell>
          <cell r="R52">
            <v>4.0000000000000001E-3</v>
          </cell>
          <cell r="S52">
            <v>5959</v>
          </cell>
          <cell r="T52">
            <v>0.3</v>
          </cell>
          <cell r="X52">
            <v>19300</v>
          </cell>
          <cell r="Z52">
            <v>0.03</v>
          </cell>
          <cell r="AA52">
            <v>56261</v>
          </cell>
          <cell r="AC52">
            <v>2760000</v>
          </cell>
        </row>
        <row r="53">
          <cell r="A53">
            <v>46</v>
          </cell>
          <cell r="B53" t="str">
            <v>Nissan</v>
          </cell>
          <cell r="C53" t="str">
            <v>X-Trail 2.0 Comfort</v>
          </cell>
          <cell r="D53">
            <v>5</v>
          </cell>
          <cell r="E53" t="str">
            <v>AT</v>
          </cell>
          <cell r="F53">
            <v>140</v>
          </cell>
          <cell r="G53" t="str">
            <v>EURO</v>
          </cell>
          <cell r="H53">
            <v>72</v>
          </cell>
          <cell r="I53">
            <v>0</v>
          </cell>
          <cell r="J53">
            <v>2000</v>
          </cell>
          <cell r="K53" t="str">
            <v>SUVC</v>
          </cell>
          <cell r="M53" t="str">
            <v>C&amp;F AMS</v>
          </cell>
          <cell r="O53">
            <v>13.33325125</v>
          </cell>
          <cell r="P53">
            <v>491</v>
          </cell>
          <cell r="Q53">
            <v>89.071950000000015</v>
          </cell>
          <cell r="R53">
            <v>4.0000000000000001E-3</v>
          </cell>
          <cell r="S53">
            <v>5959</v>
          </cell>
          <cell r="T53">
            <v>0.3</v>
          </cell>
          <cell r="X53">
            <v>19300</v>
          </cell>
          <cell r="Z53">
            <v>0.03</v>
          </cell>
          <cell r="AA53">
            <v>56261</v>
          </cell>
          <cell r="AC53">
            <v>2880000</v>
          </cell>
        </row>
        <row r="54">
          <cell r="A54">
            <v>47</v>
          </cell>
          <cell r="B54" t="str">
            <v>Nissan</v>
          </cell>
          <cell r="C54" t="str">
            <v>X-Trail 2.0 Sport</v>
          </cell>
          <cell r="D54">
            <v>5</v>
          </cell>
          <cell r="E54" t="str">
            <v>MT</v>
          </cell>
          <cell r="F54">
            <v>140</v>
          </cell>
          <cell r="G54" t="str">
            <v>EURO</v>
          </cell>
          <cell r="H54">
            <v>72</v>
          </cell>
          <cell r="I54">
            <v>0</v>
          </cell>
          <cell r="J54">
            <v>2000</v>
          </cell>
          <cell r="K54" t="str">
            <v>SUVC</v>
          </cell>
          <cell r="M54" t="str">
            <v>C&amp;F AMS</v>
          </cell>
          <cell r="O54">
            <v>13.33325125</v>
          </cell>
          <cell r="P54">
            <v>491</v>
          </cell>
          <cell r="Q54">
            <v>89.071950000000015</v>
          </cell>
          <cell r="R54">
            <v>4.0000000000000001E-3</v>
          </cell>
          <cell r="S54">
            <v>5959</v>
          </cell>
          <cell r="T54">
            <v>0.3</v>
          </cell>
          <cell r="X54">
            <v>19300</v>
          </cell>
          <cell r="Z54">
            <v>0.03</v>
          </cell>
          <cell r="AA54">
            <v>56261</v>
          </cell>
          <cell r="AC54">
            <v>2985000</v>
          </cell>
        </row>
        <row r="55">
          <cell r="A55">
            <v>48</v>
          </cell>
          <cell r="B55" t="str">
            <v>Nissan</v>
          </cell>
          <cell r="C55" t="str">
            <v>X-Trail 2.0 Sport</v>
          </cell>
          <cell r="D55">
            <v>5</v>
          </cell>
          <cell r="E55" t="str">
            <v>AT</v>
          </cell>
          <cell r="F55">
            <v>140</v>
          </cell>
          <cell r="G55" t="str">
            <v>EURO</v>
          </cell>
          <cell r="H55">
            <v>72</v>
          </cell>
          <cell r="I55">
            <v>15792</v>
          </cell>
          <cell r="J55">
            <v>2000</v>
          </cell>
          <cell r="K55" t="str">
            <v>SUVC</v>
          </cell>
          <cell r="M55" t="str">
            <v>C&amp;F AMS</v>
          </cell>
          <cell r="O55">
            <v>13.33325125</v>
          </cell>
          <cell r="P55">
            <v>491</v>
          </cell>
          <cell r="Q55">
            <v>89.071950000000015</v>
          </cell>
          <cell r="R55">
            <v>4.0000000000000001E-3</v>
          </cell>
          <cell r="S55">
            <v>5959</v>
          </cell>
          <cell r="T55">
            <v>0.3</v>
          </cell>
          <cell r="X55">
            <v>19300</v>
          </cell>
          <cell r="Z55">
            <v>0.03</v>
          </cell>
          <cell r="AA55">
            <v>56261</v>
          </cell>
          <cell r="AB55">
            <v>28.8</v>
          </cell>
          <cell r="AC55">
            <v>2990000</v>
          </cell>
        </row>
        <row r="56">
          <cell r="A56">
            <v>49</v>
          </cell>
          <cell r="B56" t="str">
            <v>Nissan</v>
          </cell>
          <cell r="C56" t="str">
            <v>X-Trail 2.0 Elegance</v>
          </cell>
          <cell r="D56">
            <v>5</v>
          </cell>
          <cell r="E56" t="str">
            <v>AT</v>
          </cell>
          <cell r="F56">
            <v>140</v>
          </cell>
          <cell r="G56" t="str">
            <v>EURO</v>
          </cell>
          <cell r="H56">
            <v>72</v>
          </cell>
          <cell r="I56">
            <v>17026</v>
          </cell>
          <cell r="J56">
            <v>2000</v>
          </cell>
          <cell r="K56" t="str">
            <v>SUVC</v>
          </cell>
          <cell r="M56" t="str">
            <v>C&amp;F AMS</v>
          </cell>
          <cell r="O56">
            <v>13.33325125</v>
          </cell>
          <cell r="P56">
            <v>491</v>
          </cell>
          <cell r="Q56">
            <v>89.071950000000015</v>
          </cell>
          <cell r="R56">
            <v>4.0000000000000001E-3</v>
          </cell>
          <cell r="S56">
            <v>5959</v>
          </cell>
          <cell r="T56">
            <v>0.3</v>
          </cell>
          <cell r="X56">
            <v>19300</v>
          </cell>
          <cell r="Z56">
            <v>0.03</v>
          </cell>
          <cell r="AA56">
            <v>56261</v>
          </cell>
          <cell r="AB56">
            <v>29.45</v>
          </cell>
          <cell r="AC56">
            <v>3150000</v>
          </cell>
        </row>
        <row r="57">
          <cell r="A57">
            <v>50</v>
          </cell>
          <cell r="B57" t="str">
            <v>Nissan</v>
          </cell>
          <cell r="C57" t="str">
            <v>X-Trail 2.0 Elegance</v>
          </cell>
          <cell r="D57">
            <v>5</v>
          </cell>
          <cell r="E57" t="str">
            <v>MT</v>
          </cell>
          <cell r="F57">
            <v>114</v>
          </cell>
          <cell r="G57" t="str">
            <v>EURO</v>
          </cell>
          <cell r="H57">
            <v>72</v>
          </cell>
          <cell r="J57">
            <v>2000</v>
          </cell>
          <cell r="K57" t="str">
            <v>SUVC</v>
          </cell>
          <cell r="M57" t="str">
            <v>C&amp;F AMS</v>
          </cell>
          <cell r="O57">
            <v>13.33325125</v>
          </cell>
          <cell r="P57">
            <v>491</v>
          </cell>
          <cell r="Q57">
            <v>89.071950000000015</v>
          </cell>
          <cell r="R57">
            <v>4.0000000000000001E-3</v>
          </cell>
          <cell r="S57">
            <v>5959</v>
          </cell>
          <cell r="T57">
            <v>0.3</v>
          </cell>
          <cell r="X57">
            <v>19300</v>
          </cell>
          <cell r="Z57">
            <v>0.03</v>
          </cell>
          <cell r="AA57">
            <v>56261</v>
          </cell>
          <cell r="AC57">
            <v>3690000</v>
          </cell>
        </row>
        <row r="58">
          <cell r="A58">
            <v>51</v>
          </cell>
          <cell r="B58" t="str">
            <v>Nissan</v>
          </cell>
          <cell r="C58" t="str">
            <v xml:space="preserve">X-Trail 2.2 diesel </v>
          </cell>
          <cell r="D58">
            <v>5</v>
          </cell>
          <cell r="E58" t="str">
            <v>MT</v>
          </cell>
          <cell r="F58">
            <v>114</v>
          </cell>
          <cell r="G58" t="str">
            <v>EURO</v>
          </cell>
          <cell r="H58">
            <v>72</v>
          </cell>
          <cell r="I58">
            <v>16886</v>
          </cell>
          <cell r="J58">
            <v>2000</v>
          </cell>
          <cell r="K58" t="str">
            <v>SUVC</v>
          </cell>
          <cell r="M58" t="str">
            <v>C&amp;F AMS</v>
          </cell>
          <cell r="O58">
            <v>13.33325125</v>
          </cell>
          <cell r="P58">
            <v>491</v>
          </cell>
          <cell r="Q58">
            <v>89.071950000000015</v>
          </cell>
          <cell r="R58">
            <v>4.0000000000000001E-3</v>
          </cell>
          <cell r="S58">
            <v>5959</v>
          </cell>
          <cell r="T58">
            <v>0.45</v>
          </cell>
          <cell r="X58">
            <v>19300</v>
          </cell>
          <cell r="Z58">
            <v>0.03</v>
          </cell>
          <cell r="AA58">
            <v>56261</v>
          </cell>
          <cell r="AC58">
            <v>3690000</v>
          </cell>
        </row>
        <row r="59">
          <cell r="A59">
            <v>52</v>
          </cell>
          <cell r="B59" t="str">
            <v>Nissan</v>
          </cell>
          <cell r="C59" t="str">
            <v>Terrano Sport 2,5</v>
          </cell>
          <cell r="D59">
            <v>5</v>
          </cell>
          <cell r="E59" t="str">
            <v>MT</v>
          </cell>
          <cell r="F59">
            <v>125</v>
          </cell>
          <cell r="G59" t="str">
            <v>EURO</v>
          </cell>
          <cell r="H59">
            <v>72</v>
          </cell>
          <cell r="I59">
            <v>14101</v>
          </cell>
          <cell r="J59">
            <v>2580</v>
          </cell>
          <cell r="K59" t="str">
            <v>SUVM</v>
          </cell>
          <cell r="M59" t="str">
            <v>CIF Reykjavík</v>
          </cell>
          <cell r="O59">
            <v>14.9996691</v>
          </cell>
          <cell r="P59">
            <v>491</v>
          </cell>
          <cell r="Q59">
            <v>89.071950000000015</v>
          </cell>
          <cell r="R59">
            <v>4.0000000000000001E-3</v>
          </cell>
          <cell r="S59">
            <v>5959</v>
          </cell>
          <cell r="T59">
            <v>0.45</v>
          </cell>
          <cell r="X59">
            <v>20100</v>
          </cell>
          <cell r="Z59">
            <v>0.03</v>
          </cell>
          <cell r="AA59">
            <v>56261</v>
          </cell>
          <cell r="AB59">
            <v>36.6</v>
          </cell>
          <cell r="AC59">
            <v>2990000</v>
          </cell>
        </row>
        <row r="60">
          <cell r="A60">
            <v>53</v>
          </cell>
          <cell r="B60" t="str">
            <v>Nissan</v>
          </cell>
          <cell r="C60" t="str">
            <v>Terrano 3.0 Luxury</v>
          </cell>
          <cell r="D60">
            <v>5</v>
          </cell>
          <cell r="E60" t="str">
            <v>MT</v>
          </cell>
          <cell r="F60">
            <v>158</v>
          </cell>
          <cell r="G60" t="str">
            <v>EURO</v>
          </cell>
          <cell r="H60">
            <v>72</v>
          </cell>
          <cell r="I60">
            <v>17420</v>
          </cell>
          <cell r="J60">
            <v>2580</v>
          </cell>
          <cell r="K60" t="str">
            <v>SUVM</v>
          </cell>
          <cell r="M60" t="str">
            <v>CIF Reykjavík</v>
          </cell>
          <cell r="O60">
            <v>14.9996691</v>
          </cell>
          <cell r="P60">
            <v>491</v>
          </cell>
          <cell r="Q60">
            <v>89.071950000000015</v>
          </cell>
          <cell r="R60">
            <v>4.0000000000000001E-3</v>
          </cell>
          <cell r="S60">
            <v>5959</v>
          </cell>
          <cell r="T60">
            <v>0.45</v>
          </cell>
          <cell r="X60">
            <v>20100</v>
          </cell>
          <cell r="Z60">
            <v>0.03</v>
          </cell>
          <cell r="AA60">
            <v>56261</v>
          </cell>
        </row>
        <row r="61">
          <cell r="A61">
            <v>54</v>
          </cell>
          <cell r="B61" t="str">
            <v>Nissan</v>
          </cell>
          <cell r="C61" t="str">
            <v>Terrano 3.0 Luxury</v>
          </cell>
          <cell r="D61">
            <v>5</v>
          </cell>
          <cell r="E61" t="str">
            <v>AT</v>
          </cell>
          <cell r="F61">
            <v>158</v>
          </cell>
          <cell r="G61" t="str">
            <v>EURO</v>
          </cell>
          <cell r="H61">
            <v>72</v>
          </cell>
          <cell r="I61">
            <v>18778</v>
          </cell>
          <cell r="J61">
            <v>2580</v>
          </cell>
          <cell r="K61" t="str">
            <v>SUVM</v>
          </cell>
          <cell r="M61" t="str">
            <v>CIF Reykjavík</v>
          </cell>
          <cell r="O61">
            <v>14.9996691</v>
          </cell>
          <cell r="P61">
            <v>491</v>
          </cell>
          <cell r="Q61">
            <v>89.071950000000015</v>
          </cell>
          <cell r="R61">
            <v>4.0000000000000001E-3</v>
          </cell>
          <cell r="S61">
            <v>5959</v>
          </cell>
          <cell r="T61">
            <v>0.45</v>
          </cell>
          <cell r="X61">
            <v>20100</v>
          </cell>
          <cell r="Z61">
            <v>0.03</v>
          </cell>
          <cell r="AA61">
            <v>56261</v>
          </cell>
          <cell r="AB61">
            <v>18.75</v>
          </cell>
          <cell r="AC61">
            <v>3790000</v>
          </cell>
        </row>
        <row r="62">
          <cell r="A62">
            <v>55</v>
          </cell>
          <cell r="B62" t="str">
            <v>Nissan</v>
          </cell>
          <cell r="C62" t="str">
            <v>Terrano 3.0 Elegance</v>
          </cell>
          <cell r="D62">
            <v>5</v>
          </cell>
          <cell r="E62" t="str">
            <v>AT</v>
          </cell>
          <cell r="F62">
            <v>158</v>
          </cell>
          <cell r="G62" t="str">
            <v>EURO</v>
          </cell>
          <cell r="H62">
            <v>72</v>
          </cell>
          <cell r="I62">
            <v>19477</v>
          </cell>
          <cell r="J62">
            <v>2580</v>
          </cell>
          <cell r="K62" t="str">
            <v>SUVM</v>
          </cell>
          <cell r="M62" t="str">
            <v>CIF Reykjavík</v>
          </cell>
          <cell r="O62">
            <v>14.9996691</v>
          </cell>
          <cell r="P62">
            <v>491</v>
          </cell>
          <cell r="Q62">
            <v>89.071950000000015</v>
          </cell>
          <cell r="R62">
            <v>4.0000000000000001E-3</v>
          </cell>
          <cell r="S62">
            <v>5959</v>
          </cell>
          <cell r="T62">
            <v>0.45</v>
          </cell>
          <cell r="X62">
            <v>21000</v>
          </cell>
          <cell r="Z62">
            <v>0.03</v>
          </cell>
          <cell r="AA62">
            <v>56261</v>
          </cell>
          <cell r="AB62">
            <v>18.75</v>
          </cell>
          <cell r="AC62">
            <v>3990000</v>
          </cell>
        </row>
        <row r="63">
          <cell r="A63">
            <v>56</v>
          </cell>
          <cell r="B63" t="str">
            <v>Nissan</v>
          </cell>
          <cell r="C63" t="str">
            <v>Pathfinder 2,5  XE</v>
          </cell>
          <cell r="D63">
            <v>5</v>
          </cell>
          <cell r="E63" t="str">
            <v>MT</v>
          </cell>
          <cell r="F63">
            <v>170</v>
          </cell>
          <cell r="G63" t="str">
            <v>EURO</v>
          </cell>
          <cell r="H63">
            <v>72</v>
          </cell>
          <cell r="I63">
            <v>20237</v>
          </cell>
          <cell r="J63">
            <v>2800</v>
          </cell>
          <cell r="K63" t="str">
            <v>SUVM</v>
          </cell>
          <cell r="M63" t="str">
            <v>C&amp;F AMS</v>
          </cell>
          <cell r="O63">
            <v>18.13345975</v>
          </cell>
          <cell r="P63">
            <v>491</v>
          </cell>
          <cell r="Q63">
            <v>89.071950000000015</v>
          </cell>
          <cell r="R63">
            <v>4.0000000000000001E-3</v>
          </cell>
          <cell r="S63">
            <v>5959</v>
          </cell>
          <cell r="T63">
            <v>0.45</v>
          </cell>
          <cell r="X63">
            <v>20100</v>
          </cell>
          <cell r="Z63">
            <v>0.03</v>
          </cell>
          <cell r="AA63">
            <v>56261</v>
          </cell>
          <cell r="AB63">
            <v>25</v>
          </cell>
          <cell r="AC63">
            <v>3990000</v>
          </cell>
        </row>
        <row r="64">
          <cell r="A64">
            <v>57</v>
          </cell>
          <cell r="B64" t="str">
            <v>Nissan</v>
          </cell>
          <cell r="C64" t="str">
            <v xml:space="preserve">Pathfinder 2,5 SE </v>
          </cell>
          <cell r="D64">
            <v>5</v>
          </cell>
          <cell r="E64" t="str">
            <v>MT</v>
          </cell>
          <cell r="F64">
            <v>170</v>
          </cell>
          <cell r="G64" t="str">
            <v>EURO</v>
          </cell>
          <cell r="H64">
            <v>72</v>
          </cell>
          <cell r="I64">
            <v>22157</v>
          </cell>
          <cell r="J64">
            <v>2800</v>
          </cell>
          <cell r="K64" t="str">
            <v>SUVM</v>
          </cell>
          <cell r="M64" t="str">
            <v>C&amp;F AMS</v>
          </cell>
          <cell r="O64">
            <v>18.13345975</v>
          </cell>
          <cell r="P64">
            <v>491</v>
          </cell>
          <cell r="Q64">
            <v>89.071950000000015</v>
          </cell>
          <cell r="R64">
            <v>4.0000000000000001E-3</v>
          </cell>
          <cell r="S64">
            <v>5959</v>
          </cell>
          <cell r="T64">
            <v>0.45</v>
          </cell>
          <cell r="X64">
            <v>20100</v>
          </cell>
          <cell r="Z64">
            <v>0.03</v>
          </cell>
          <cell r="AA64">
            <v>56261</v>
          </cell>
          <cell r="AB64">
            <v>25</v>
          </cell>
          <cell r="AC64">
            <v>4450000</v>
          </cell>
        </row>
        <row r="65">
          <cell r="A65">
            <v>58</v>
          </cell>
          <cell r="B65" t="str">
            <v>Nissan</v>
          </cell>
          <cell r="C65" t="str">
            <v xml:space="preserve">Patfinder 2,5 SE </v>
          </cell>
          <cell r="D65">
            <v>5</v>
          </cell>
          <cell r="E65" t="str">
            <v>AT</v>
          </cell>
          <cell r="F65">
            <v>170</v>
          </cell>
          <cell r="G65" t="str">
            <v>EURO</v>
          </cell>
          <cell r="H65">
            <v>72</v>
          </cell>
          <cell r="I65">
            <v>23117</v>
          </cell>
          <cell r="J65">
            <v>2800</v>
          </cell>
          <cell r="K65" t="str">
            <v>SUVM</v>
          </cell>
          <cell r="M65" t="str">
            <v>C&amp;F AMS</v>
          </cell>
          <cell r="O65">
            <v>18.13345975</v>
          </cell>
          <cell r="P65">
            <v>491</v>
          </cell>
          <cell r="Q65">
            <v>89.071950000000015</v>
          </cell>
          <cell r="R65">
            <v>4.0000000000000001E-3</v>
          </cell>
          <cell r="S65">
            <v>5959</v>
          </cell>
          <cell r="T65">
            <v>0.45</v>
          </cell>
          <cell r="X65">
            <v>20100</v>
          </cell>
          <cell r="Z65">
            <v>0.03</v>
          </cell>
          <cell r="AA65">
            <v>56261</v>
          </cell>
          <cell r="AB65">
            <v>25</v>
          </cell>
          <cell r="AC65">
            <v>4650000</v>
          </cell>
        </row>
        <row r="66">
          <cell r="A66">
            <v>59</v>
          </cell>
          <cell r="B66" t="str">
            <v>Nissan</v>
          </cell>
          <cell r="C66" t="str">
            <v>Pathfinder 2,5 SE Elegance</v>
          </cell>
          <cell r="D66">
            <v>5</v>
          </cell>
          <cell r="E66" t="str">
            <v>MT</v>
          </cell>
          <cell r="F66">
            <v>170</v>
          </cell>
          <cell r="G66" t="str">
            <v>EURO</v>
          </cell>
          <cell r="H66">
            <v>72</v>
          </cell>
          <cell r="I66">
            <v>0</v>
          </cell>
          <cell r="J66">
            <v>2800</v>
          </cell>
          <cell r="K66" t="str">
            <v>SUVM</v>
          </cell>
          <cell r="M66" t="str">
            <v>C&amp;F AMS</v>
          </cell>
          <cell r="O66">
            <v>18.13345975</v>
          </cell>
          <cell r="P66">
            <v>491</v>
          </cell>
          <cell r="Q66">
            <v>89.071950000000015</v>
          </cell>
          <cell r="R66">
            <v>4.0000000000000001E-3</v>
          </cell>
          <cell r="S66">
            <v>5959</v>
          </cell>
          <cell r="T66">
            <v>0.45</v>
          </cell>
          <cell r="X66">
            <v>20100</v>
          </cell>
          <cell r="Z66">
            <v>0.03</v>
          </cell>
          <cell r="AA66">
            <v>56261</v>
          </cell>
          <cell r="AB66">
            <v>25</v>
          </cell>
        </row>
        <row r="67">
          <cell r="A67">
            <v>60</v>
          </cell>
          <cell r="B67" t="str">
            <v>Nissan</v>
          </cell>
          <cell r="C67" t="str">
            <v>Pathfinder 2,5 LE</v>
          </cell>
          <cell r="D67">
            <v>5</v>
          </cell>
          <cell r="E67" t="str">
            <v>AT</v>
          </cell>
          <cell r="F67">
            <v>170</v>
          </cell>
          <cell r="G67" t="str">
            <v>EURO</v>
          </cell>
          <cell r="H67">
            <v>72</v>
          </cell>
          <cell r="I67">
            <v>25788</v>
          </cell>
          <cell r="J67">
            <v>2800</v>
          </cell>
          <cell r="K67" t="str">
            <v>SUVM</v>
          </cell>
          <cell r="M67" t="str">
            <v>C&amp;F AMS</v>
          </cell>
          <cell r="O67">
            <v>18.13345975</v>
          </cell>
          <cell r="P67">
            <v>491</v>
          </cell>
          <cell r="Q67">
            <v>89.071950000000015</v>
          </cell>
          <cell r="R67">
            <v>4.0000000000000001E-3</v>
          </cell>
          <cell r="S67">
            <v>5959</v>
          </cell>
          <cell r="T67">
            <v>0.45</v>
          </cell>
          <cell r="X67">
            <v>20100</v>
          </cell>
          <cell r="Z67">
            <v>0.03</v>
          </cell>
          <cell r="AA67">
            <v>56261</v>
          </cell>
          <cell r="AB67">
            <v>25</v>
          </cell>
          <cell r="AC67">
            <v>4790000</v>
          </cell>
        </row>
        <row r="68">
          <cell r="A68">
            <v>61</v>
          </cell>
          <cell r="B68" t="str">
            <v>Nissan</v>
          </cell>
          <cell r="C68" t="str">
            <v>Patfinder 2,5 LE IT</v>
          </cell>
          <cell r="D68">
            <v>5</v>
          </cell>
          <cell r="E68" t="str">
            <v>AT</v>
          </cell>
          <cell r="F68">
            <v>170</v>
          </cell>
          <cell r="G68" t="str">
            <v>EURO</v>
          </cell>
          <cell r="H68">
            <v>72</v>
          </cell>
          <cell r="I68">
            <v>27053</v>
          </cell>
          <cell r="J68">
            <v>2800</v>
          </cell>
          <cell r="K68" t="str">
            <v>SUVM</v>
          </cell>
          <cell r="M68" t="str">
            <v>C&amp;F AMS</v>
          </cell>
          <cell r="O68">
            <v>18.13345975</v>
          </cell>
          <cell r="P68">
            <v>491</v>
          </cell>
          <cell r="Q68">
            <v>89.071950000000015</v>
          </cell>
          <cell r="R68">
            <v>4.0000000000000001E-3</v>
          </cell>
          <cell r="S68">
            <v>5959</v>
          </cell>
          <cell r="T68">
            <v>0.45</v>
          </cell>
          <cell r="X68">
            <v>20100</v>
          </cell>
          <cell r="Z68">
            <v>0.03</v>
          </cell>
          <cell r="AA68">
            <v>56261</v>
          </cell>
          <cell r="AB68">
            <v>25</v>
          </cell>
          <cell r="AC68">
            <v>5350000</v>
          </cell>
        </row>
        <row r="69">
          <cell r="A69">
            <v>62</v>
          </cell>
          <cell r="B69" t="str">
            <v>Nissan</v>
          </cell>
          <cell r="C69" t="str">
            <v>Patrol 3.0  Luxury</v>
          </cell>
          <cell r="D69">
            <v>5</v>
          </cell>
          <cell r="E69" t="str">
            <v>MT</v>
          </cell>
          <cell r="F69">
            <v>160</v>
          </cell>
          <cell r="G69" t="str">
            <v>EURO</v>
          </cell>
          <cell r="H69">
            <v>72</v>
          </cell>
          <cell r="I69">
            <v>20754</v>
          </cell>
          <cell r="J69">
            <v>3100</v>
          </cell>
          <cell r="K69" t="str">
            <v>SUVM</v>
          </cell>
          <cell r="M69" t="str">
            <v>C&amp;F AMS</v>
          </cell>
          <cell r="O69">
            <v>18.13345975</v>
          </cell>
          <cell r="P69">
            <v>491</v>
          </cell>
          <cell r="Q69">
            <v>89.071950000000015</v>
          </cell>
          <cell r="R69">
            <v>4.0000000000000001E-3</v>
          </cell>
          <cell r="S69">
            <v>5959</v>
          </cell>
          <cell r="T69">
            <v>0.45</v>
          </cell>
          <cell r="X69">
            <v>20100</v>
          </cell>
          <cell r="Z69">
            <v>0.03</v>
          </cell>
          <cell r="AA69">
            <v>56261</v>
          </cell>
          <cell r="AB69">
            <v>25.15</v>
          </cell>
          <cell r="AC69">
            <v>4230000</v>
          </cell>
        </row>
        <row r="70">
          <cell r="A70">
            <v>63</v>
          </cell>
          <cell r="B70" t="str">
            <v>Nissan</v>
          </cell>
          <cell r="C70" t="str">
            <v>Patrol 3.0  Luxury</v>
          </cell>
          <cell r="D70">
            <v>5</v>
          </cell>
          <cell r="E70" t="str">
            <v>AT</v>
          </cell>
          <cell r="F70">
            <v>160</v>
          </cell>
          <cell r="G70" t="str">
            <v>EURO</v>
          </cell>
          <cell r="H70">
            <v>72</v>
          </cell>
          <cell r="I70">
            <v>21354</v>
          </cell>
          <cell r="J70">
            <v>3100</v>
          </cell>
          <cell r="K70" t="str">
            <v>SUVM</v>
          </cell>
          <cell r="M70" t="str">
            <v>C&amp;F AMS</v>
          </cell>
          <cell r="O70">
            <v>18.13345975</v>
          </cell>
          <cell r="P70">
            <v>491</v>
          </cell>
          <cell r="Q70">
            <v>89.071950000000015</v>
          </cell>
          <cell r="R70">
            <v>4.0000000000000001E-3</v>
          </cell>
          <cell r="S70">
            <v>5959</v>
          </cell>
          <cell r="T70">
            <v>0.45</v>
          </cell>
          <cell r="X70">
            <v>20100</v>
          </cell>
          <cell r="Z70">
            <v>0.03</v>
          </cell>
          <cell r="AA70">
            <v>56261</v>
          </cell>
          <cell r="AB70">
            <v>25.15</v>
          </cell>
          <cell r="AC70">
            <v>4360000</v>
          </cell>
        </row>
        <row r="71">
          <cell r="A71">
            <v>64</v>
          </cell>
          <cell r="B71" t="str">
            <v>Nissan</v>
          </cell>
          <cell r="C71" t="str">
            <v>Patrol 3.0 Elegance</v>
          </cell>
          <cell r="D71">
            <v>5</v>
          </cell>
          <cell r="E71" t="str">
            <v>MT</v>
          </cell>
          <cell r="F71">
            <v>160</v>
          </cell>
          <cell r="G71" t="str">
            <v>EURO</v>
          </cell>
          <cell r="H71">
            <v>72</v>
          </cell>
          <cell r="I71">
            <v>22759</v>
          </cell>
          <cell r="J71">
            <v>3100</v>
          </cell>
          <cell r="K71" t="str">
            <v>SUVM</v>
          </cell>
          <cell r="M71" t="str">
            <v>C&amp;F AMS</v>
          </cell>
          <cell r="O71">
            <v>18.13345975</v>
          </cell>
          <cell r="P71">
            <v>491</v>
          </cell>
          <cell r="Q71">
            <v>89.071950000000015</v>
          </cell>
          <cell r="R71">
            <v>4.0000000000000001E-3</v>
          </cell>
          <cell r="S71">
            <v>5959</v>
          </cell>
          <cell r="T71">
            <v>0.45</v>
          </cell>
          <cell r="X71">
            <v>20100</v>
          </cell>
          <cell r="Z71">
            <v>0.03</v>
          </cell>
          <cell r="AA71">
            <v>56261</v>
          </cell>
          <cell r="AB71">
            <v>25.05</v>
          </cell>
          <cell r="AC71">
            <v>4580000</v>
          </cell>
        </row>
        <row r="72">
          <cell r="A72">
            <v>65</v>
          </cell>
          <cell r="B72" t="str">
            <v>Nissan</v>
          </cell>
          <cell r="C72" t="str">
            <v>Patrol3.0 Elegance</v>
          </cell>
          <cell r="D72">
            <v>5</v>
          </cell>
          <cell r="E72" t="str">
            <v>At</v>
          </cell>
          <cell r="F72">
            <v>160</v>
          </cell>
          <cell r="G72" t="str">
            <v>EURO</v>
          </cell>
          <cell r="H72">
            <v>72</v>
          </cell>
          <cell r="I72">
            <v>23359</v>
          </cell>
          <cell r="J72">
            <v>3100</v>
          </cell>
          <cell r="K72" t="str">
            <v>SUVM</v>
          </cell>
          <cell r="M72" t="str">
            <v>C&amp;F AMS</v>
          </cell>
          <cell r="O72">
            <v>18.13345975</v>
          </cell>
          <cell r="P72">
            <v>491</v>
          </cell>
          <cell r="Q72">
            <v>89.071950000000015</v>
          </cell>
          <cell r="R72">
            <v>4.0000000000000001E-3</v>
          </cell>
          <cell r="S72">
            <v>5959</v>
          </cell>
          <cell r="T72">
            <v>0.45</v>
          </cell>
          <cell r="X72">
            <v>20100</v>
          </cell>
          <cell r="Z72">
            <v>0.03</v>
          </cell>
          <cell r="AA72">
            <v>56261</v>
          </cell>
          <cell r="AB72">
            <v>25.05</v>
          </cell>
          <cell r="AC72">
            <v>4690000</v>
          </cell>
        </row>
        <row r="73">
          <cell r="A73">
            <v>66</v>
          </cell>
          <cell r="B73" t="str">
            <v>Nissan</v>
          </cell>
          <cell r="C73" t="str">
            <v>Murano 3.5</v>
          </cell>
          <cell r="D73">
            <v>5</v>
          </cell>
          <cell r="E73" t="str">
            <v>AT</v>
          </cell>
          <cell r="F73">
            <v>245</v>
          </cell>
          <cell r="G73" t="str">
            <v>EURO</v>
          </cell>
          <cell r="H73">
            <v>72</v>
          </cell>
          <cell r="I73">
            <v>26649</v>
          </cell>
          <cell r="J73">
            <v>2500</v>
          </cell>
          <cell r="K73" t="str">
            <v>SUVM</v>
          </cell>
          <cell r="M73" t="str">
            <v>C&amp;F AMS</v>
          </cell>
          <cell r="O73">
            <v>14</v>
          </cell>
          <cell r="P73">
            <v>491</v>
          </cell>
          <cell r="Q73">
            <v>89.071950000000015</v>
          </cell>
          <cell r="R73">
            <v>4.0000000000000001E-3</v>
          </cell>
          <cell r="S73">
            <v>5959</v>
          </cell>
          <cell r="T73">
            <v>0.45</v>
          </cell>
          <cell r="X73">
            <v>20100</v>
          </cell>
          <cell r="Z73">
            <v>0.03</v>
          </cell>
          <cell r="AA73">
            <v>56261</v>
          </cell>
          <cell r="AB73">
            <v>25</v>
          </cell>
          <cell r="AC73">
            <v>4990000</v>
          </cell>
        </row>
        <row r="74">
          <cell r="A74">
            <v>67</v>
          </cell>
          <cell r="B74" t="str">
            <v>Nissan</v>
          </cell>
          <cell r="C74" t="str">
            <v>King Cab Pallbill</v>
          </cell>
          <cell r="E74" t="str">
            <v>2,5, 2 door manual</v>
          </cell>
          <cell r="F74">
            <v>133</v>
          </cell>
          <cell r="G74" t="str">
            <v>EURO</v>
          </cell>
          <cell r="H74">
            <v>72</v>
          </cell>
          <cell r="I74">
            <v>12558</v>
          </cell>
          <cell r="J74">
            <v>2850</v>
          </cell>
          <cell r="K74" t="str">
            <v>PUP</v>
          </cell>
          <cell r="M74" t="str">
            <v>C&amp;F AMS</v>
          </cell>
          <cell r="O74">
            <v>17.63360625</v>
          </cell>
          <cell r="P74">
            <v>491</v>
          </cell>
          <cell r="Q74">
            <v>89.071950000000015</v>
          </cell>
          <cell r="R74">
            <v>4.0000000000000001E-3</v>
          </cell>
          <cell r="S74">
            <v>5959</v>
          </cell>
          <cell r="T74">
            <v>0.13</v>
          </cell>
          <cell r="X74">
            <v>21600</v>
          </cell>
          <cell r="Z74">
            <v>0.03</v>
          </cell>
          <cell r="AA74">
            <v>56261</v>
          </cell>
          <cell r="AB74">
            <v>38</v>
          </cell>
          <cell r="AC74">
            <v>2280000</v>
          </cell>
        </row>
        <row r="75">
          <cell r="A75">
            <v>68</v>
          </cell>
          <cell r="B75" t="str">
            <v>Nissan</v>
          </cell>
          <cell r="C75" t="str">
            <v>Double Cab Pallbill</v>
          </cell>
          <cell r="E75" t="str">
            <v>2,5 4 door manual</v>
          </cell>
          <cell r="F75">
            <v>133</v>
          </cell>
          <cell r="G75" t="str">
            <v>EURO</v>
          </cell>
          <cell r="H75">
            <v>72</v>
          </cell>
          <cell r="I75">
            <v>13068</v>
          </cell>
          <cell r="J75">
            <v>2850</v>
          </cell>
          <cell r="K75" t="str">
            <v>PUP</v>
          </cell>
          <cell r="M75" t="str">
            <v>C&amp;F AMS</v>
          </cell>
          <cell r="O75">
            <v>17.63360625</v>
          </cell>
          <cell r="P75">
            <v>491</v>
          </cell>
          <cell r="Q75">
            <v>89.071950000000015</v>
          </cell>
          <cell r="R75">
            <v>4.0000000000000001E-3</v>
          </cell>
          <cell r="S75">
            <v>5959</v>
          </cell>
          <cell r="T75">
            <v>0.13</v>
          </cell>
          <cell r="X75">
            <v>21600</v>
          </cell>
          <cell r="Z75">
            <v>0.03</v>
          </cell>
          <cell r="AA75">
            <v>56261</v>
          </cell>
          <cell r="AB75">
            <v>39.479999999999997</v>
          </cell>
          <cell r="AC75">
            <v>2390000</v>
          </cell>
        </row>
        <row r="76">
          <cell r="A76">
            <v>69</v>
          </cell>
          <cell r="B76" t="str">
            <v>Nissan</v>
          </cell>
          <cell r="C76" t="str">
            <v>Double Cab E Pallbill</v>
          </cell>
          <cell r="E76" t="str">
            <v>2,5 4 door manual  Navarra</v>
          </cell>
          <cell r="F76">
            <v>133</v>
          </cell>
          <cell r="G76" t="str">
            <v>EURO</v>
          </cell>
          <cell r="H76">
            <v>72</v>
          </cell>
          <cell r="I76">
            <v>15662</v>
          </cell>
          <cell r="J76">
            <v>2850</v>
          </cell>
          <cell r="K76" t="str">
            <v>PUP</v>
          </cell>
          <cell r="M76" t="str">
            <v>C&amp;F AMS</v>
          </cell>
          <cell r="O76">
            <v>17.63360625</v>
          </cell>
          <cell r="P76">
            <v>491</v>
          </cell>
          <cell r="Q76">
            <v>89.071950000000015</v>
          </cell>
          <cell r="R76">
            <v>4.0000000000000001E-3</v>
          </cell>
          <cell r="S76">
            <v>5959</v>
          </cell>
          <cell r="T76">
            <v>0.13</v>
          </cell>
          <cell r="X76">
            <v>21600</v>
          </cell>
          <cell r="Z76">
            <v>0.03</v>
          </cell>
          <cell r="AA76">
            <v>56261</v>
          </cell>
          <cell r="AC76">
            <v>2629000</v>
          </cell>
        </row>
        <row r="77">
          <cell r="A77">
            <v>70</v>
          </cell>
          <cell r="B77" t="str">
            <v>Nissan</v>
          </cell>
          <cell r="C77" t="str">
            <v>Interstar Sendibíll "háþekja"</v>
          </cell>
          <cell r="E77" t="str">
            <v>2,2 D 3,5 tonn H2</v>
          </cell>
          <cell r="G77" t="str">
            <v>EURO</v>
          </cell>
          <cell r="H77">
            <v>72</v>
          </cell>
          <cell r="I77">
            <v>14938</v>
          </cell>
          <cell r="J77">
            <v>2900</v>
          </cell>
          <cell r="K77" t="str">
            <v>MVAN</v>
          </cell>
          <cell r="M77" t="str">
            <v>C&amp;F AMS</v>
          </cell>
          <cell r="O77">
            <v>26.698078800000001</v>
          </cell>
          <cell r="P77">
            <v>491</v>
          </cell>
          <cell r="Q77">
            <v>90.119974999999997</v>
          </cell>
          <cell r="R77">
            <v>4.0000000000000001E-3</v>
          </cell>
          <cell r="S77">
            <v>5959</v>
          </cell>
          <cell r="T77">
            <v>0.13</v>
          </cell>
          <cell r="X77">
            <v>21600</v>
          </cell>
          <cell r="Z77">
            <v>0.03</v>
          </cell>
          <cell r="AA77">
            <v>56261</v>
          </cell>
        </row>
        <row r="78">
          <cell r="A78">
            <v>71</v>
          </cell>
          <cell r="B78" t="str">
            <v>Nissan</v>
          </cell>
          <cell r="C78" t="str">
            <v>Interstar Sendibíll "háþekja"</v>
          </cell>
          <cell r="E78" t="str">
            <v>2,5 D 3,5 tonn H2</v>
          </cell>
          <cell r="G78" t="str">
            <v>EURO</v>
          </cell>
          <cell r="H78">
            <v>72</v>
          </cell>
          <cell r="I78">
            <v>16393</v>
          </cell>
          <cell r="J78">
            <v>2900</v>
          </cell>
          <cell r="M78" t="str">
            <v>C&amp;F AMS</v>
          </cell>
          <cell r="O78">
            <v>26.698078800000001</v>
          </cell>
          <cell r="P78">
            <v>491</v>
          </cell>
          <cell r="Q78">
            <v>90.119974999999997</v>
          </cell>
          <cell r="R78">
            <v>4.0000000000000001E-3</v>
          </cell>
          <cell r="S78">
            <v>5959</v>
          </cell>
          <cell r="T78">
            <v>0.13</v>
          </cell>
          <cell r="X78">
            <v>21600</v>
          </cell>
          <cell r="AA78">
            <v>56261</v>
          </cell>
          <cell r="AC78">
            <v>3060000</v>
          </cell>
        </row>
        <row r="79">
          <cell r="A79">
            <v>72</v>
          </cell>
          <cell r="B79" t="str">
            <v>Nissan</v>
          </cell>
          <cell r="C79" t="str">
            <v>Primastar Sendibíll "lágþekja"</v>
          </cell>
          <cell r="E79" t="str">
            <v xml:space="preserve">1,9 Ci </v>
          </cell>
          <cell r="G79" t="str">
            <v>EURO</v>
          </cell>
          <cell r="H79">
            <v>72</v>
          </cell>
          <cell r="I79">
            <v>12737</v>
          </cell>
          <cell r="J79">
            <v>2900</v>
          </cell>
          <cell r="M79" t="str">
            <v>C&amp;F AMS</v>
          </cell>
          <cell r="O79">
            <v>18.227905919999998</v>
          </cell>
          <cell r="P79">
            <v>491</v>
          </cell>
          <cell r="Q79">
            <v>90.119974999999997</v>
          </cell>
          <cell r="R79">
            <v>4.0000000000000001E-3</v>
          </cell>
          <cell r="S79">
            <v>5959</v>
          </cell>
          <cell r="T79">
            <v>0.13</v>
          </cell>
          <cell r="X79">
            <v>21600</v>
          </cell>
          <cell r="AA79">
            <v>56261</v>
          </cell>
          <cell r="AC79">
            <v>2340000</v>
          </cell>
        </row>
        <row r="80">
          <cell r="A80">
            <v>73</v>
          </cell>
          <cell r="B80" t="str">
            <v>Nissan</v>
          </cell>
          <cell r="C80" t="str">
            <v>Primastar Sendibíll "lágþekja m sætum"</v>
          </cell>
          <cell r="E80" t="str">
            <v xml:space="preserve">1,9 Ci </v>
          </cell>
          <cell r="G80" t="str">
            <v>EURO</v>
          </cell>
          <cell r="H80">
            <v>72</v>
          </cell>
          <cell r="I80">
            <v>14385</v>
          </cell>
          <cell r="J80">
            <v>2900</v>
          </cell>
          <cell r="M80" t="str">
            <v>C&amp;F AMS</v>
          </cell>
          <cell r="O80">
            <v>18.227905919999998</v>
          </cell>
          <cell r="P80">
            <v>491</v>
          </cell>
          <cell r="Q80">
            <v>90.119974999999997</v>
          </cell>
          <cell r="R80">
            <v>4.0000000000000001E-3</v>
          </cell>
          <cell r="S80">
            <v>5959</v>
          </cell>
          <cell r="T80">
            <v>0.3</v>
          </cell>
          <cell r="X80">
            <v>21600</v>
          </cell>
          <cell r="AA80">
            <v>56261</v>
          </cell>
          <cell r="AC80">
            <v>3070000</v>
          </cell>
        </row>
        <row r="81">
          <cell r="A81">
            <v>74</v>
          </cell>
          <cell r="B81" t="str">
            <v>Nissan</v>
          </cell>
          <cell r="C81" t="str">
            <v>Atleon grind</v>
          </cell>
          <cell r="E81" t="str">
            <v>3900 mm 4,0</v>
          </cell>
          <cell r="G81" t="str">
            <v>EURO</v>
          </cell>
          <cell r="H81">
            <v>72</v>
          </cell>
          <cell r="I81">
            <v>23150</v>
          </cell>
          <cell r="J81">
            <v>3000</v>
          </cell>
          <cell r="M81" t="str">
            <v>C&amp;F AMS</v>
          </cell>
          <cell r="O81">
            <v>20</v>
          </cell>
          <cell r="P81">
            <v>1712.95</v>
          </cell>
          <cell r="Q81">
            <v>90.119974999999997</v>
          </cell>
          <cell r="R81">
            <v>4.0000000000000001E-3</v>
          </cell>
          <cell r="T81">
            <v>0.13</v>
          </cell>
          <cell r="X81">
            <v>21600</v>
          </cell>
          <cell r="AA81">
            <v>56261</v>
          </cell>
          <cell r="AC81">
            <v>3550000</v>
          </cell>
        </row>
        <row r="82">
          <cell r="A82">
            <v>75</v>
          </cell>
          <cell r="B82" t="str">
            <v>Opel</v>
          </cell>
          <cell r="C82" t="str">
            <v>Corsa Essentia</v>
          </cell>
          <cell r="E82" t="str">
            <v>1,0i 3 door manual</v>
          </cell>
          <cell r="F82">
            <v>60</v>
          </cell>
          <cell r="G82" t="str">
            <v>EURO</v>
          </cell>
          <cell r="H82">
            <v>72</v>
          </cell>
          <cell r="I82">
            <v>6421</v>
          </cell>
          <cell r="J82">
            <v>980</v>
          </cell>
          <cell r="M82" t="str">
            <v>FOB RTM</v>
          </cell>
          <cell r="O82">
            <v>10.7456184</v>
          </cell>
          <cell r="P82">
            <v>382</v>
          </cell>
          <cell r="Q82">
            <v>90.119974999999997</v>
          </cell>
          <cell r="R82">
            <v>4.0000000000000001E-3</v>
          </cell>
          <cell r="S82">
            <v>5959</v>
          </cell>
          <cell r="T82">
            <v>0.3</v>
          </cell>
          <cell r="X82">
            <v>22900</v>
          </cell>
          <cell r="AA82">
            <v>56261</v>
          </cell>
          <cell r="AC82">
            <v>1365000</v>
          </cell>
        </row>
        <row r="83">
          <cell r="A83">
            <v>76</v>
          </cell>
          <cell r="B83" t="str">
            <v>Opel</v>
          </cell>
          <cell r="C83" t="str">
            <v>Corsa Enjoy</v>
          </cell>
          <cell r="E83" t="str">
            <v>1,2i 5 d manual</v>
          </cell>
          <cell r="F83">
            <v>75</v>
          </cell>
          <cell r="G83" t="str">
            <v>EURO</v>
          </cell>
          <cell r="H83">
            <v>72</v>
          </cell>
          <cell r="I83">
            <v>7523</v>
          </cell>
          <cell r="J83">
            <v>1005</v>
          </cell>
          <cell r="M83" t="str">
            <v>FOB RTM</v>
          </cell>
          <cell r="O83">
            <v>10.7456184</v>
          </cell>
          <cell r="P83">
            <v>382</v>
          </cell>
          <cell r="Q83">
            <v>90.119974999999997</v>
          </cell>
          <cell r="R83">
            <v>4.0000000000000001E-3</v>
          </cell>
          <cell r="S83">
            <v>5959</v>
          </cell>
          <cell r="T83">
            <v>0.3</v>
          </cell>
          <cell r="X83">
            <v>22900</v>
          </cell>
          <cell r="AA83">
            <v>56261</v>
          </cell>
          <cell r="AC83">
            <v>1550000</v>
          </cell>
        </row>
        <row r="84">
          <cell r="A84">
            <v>77</v>
          </cell>
          <cell r="B84" t="str">
            <v>Opel</v>
          </cell>
          <cell r="C84" t="str">
            <v>Corsa Enjoy Easytronic</v>
          </cell>
          <cell r="E84" t="str">
            <v>1,2i 5 door half/a</v>
          </cell>
          <cell r="F84">
            <v>75</v>
          </cell>
          <cell r="G84" t="str">
            <v>EURO</v>
          </cell>
          <cell r="H84">
            <v>72</v>
          </cell>
          <cell r="I84">
            <v>7715</v>
          </cell>
          <cell r="J84">
            <v>1005</v>
          </cell>
          <cell r="M84" t="str">
            <v>FOB RTM</v>
          </cell>
          <cell r="O84">
            <v>10.7456184</v>
          </cell>
          <cell r="P84">
            <v>382</v>
          </cell>
          <cell r="Q84">
            <v>90.119974999999997</v>
          </cell>
          <cell r="R84">
            <v>4.0000000000000001E-3</v>
          </cell>
          <cell r="S84">
            <v>5959</v>
          </cell>
          <cell r="T84">
            <v>0.3</v>
          </cell>
          <cell r="X84">
            <v>22900</v>
          </cell>
          <cell r="AA84">
            <v>56261</v>
          </cell>
          <cell r="AC84">
            <v>1680000</v>
          </cell>
        </row>
        <row r="85">
          <cell r="A85">
            <v>78</v>
          </cell>
          <cell r="B85" t="str">
            <v>Opel</v>
          </cell>
          <cell r="C85" t="str">
            <v xml:space="preserve">Merivia Enjoy </v>
          </cell>
          <cell r="E85" t="str">
            <v>1,6i 5 door manual</v>
          </cell>
          <cell r="F85">
            <v>100</v>
          </cell>
          <cell r="G85" t="str">
            <v>EURO</v>
          </cell>
          <cell r="H85">
            <v>72</v>
          </cell>
          <cell r="I85">
            <v>9400</v>
          </cell>
          <cell r="M85" t="str">
            <v>FOB RTM</v>
          </cell>
          <cell r="O85">
            <v>13.661885760000001</v>
          </cell>
          <cell r="P85">
            <v>382</v>
          </cell>
          <cell r="Q85">
            <v>90.119974999999997</v>
          </cell>
          <cell r="R85">
            <v>4.0000000000000001E-3</v>
          </cell>
          <cell r="S85">
            <v>5959</v>
          </cell>
          <cell r="T85">
            <v>0.3</v>
          </cell>
          <cell r="X85">
            <v>22900</v>
          </cell>
          <cell r="AA85">
            <v>56261</v>
          </cell>
          <cell r="AC85">
            <v>1990000</v>
          </cell>
        </row>
        <row r="86">
          <cell r="A86">
            <v>79</v>
          </cell>
          <cell r="B86" t="str">
            <v>Opel</v>
          </cell>
          <cell r="C86" t="str">
            <v>Merivia Enjoy Easytronic</v>
          </cell>
          <cell r="E86" t="str">
            <v>1,6i 5 door half/a</v>
          </cell>
          <cell r="F86">
            <v>100</v>
          </cell>
          <cell r="G86" t="str">
            <v>EURO</v>
          </cell>
          <cell r="H86">
            <v>72</v>
          </cell>
          <cell r="I86">
            <v>10199</v>
          </cell>
          <cell r="M86" t="str">
            <v>FOB RTM</v>
          </cell>
          <cell r="O86">
            <v>13.661885760000001</v>
          </cell>
          <cell r="P86">
            <v>382</v>
          </cell>
          <cell r="Q86">
            <v>90.119974999999997</v>
          </cell>
          <cell r="R86">
            <v>4.0000000000000001E-3</v>
          </cell>
          <cell r="S86">
            <v>5959</v>
          </cell>
          <cell r="T86">
            <v>0.3</v>
          </cell>
          <cell r="X86">
            <v>22900</v>
          </cell>
          <cell r="AA86">
            <v>56261</v>
          </cell>
          <cell r="AC86">
            <v>2150000</v>
          </cell>
        </row>
        <row r="87">
          <cell r="A87">
            <v>80</v>
          </cell>
          <cell r="B87" t="str">
            <v>Opel</v>
          </cell>
          <cell r="C87" t="str">
            <v>Astra Base</v>
          </cell>
          <cell r="E87" t="str">
            <v>1,2i 5 d manual</v>
          </cell>
          <cell r="F87">
            <v>75</v>
          </cell>
          <cell r="G87" t="str">
            <v>EURO</v>
          </cell>
          <cell r="H87">
            <v>72</v>
          </cell>
          <cell r="I87" t="str">
            <v>vantar</v>
          </cell>
          <cell r="M87" t="str">
            <v>FOB RTM</v>
          </cell>
          <cell r="O87">
            <v>13.661885760000001</v>
          </cell>
          <cell r="P87">
            <v>382</v>
          </cell>
          <cell r="Q87">
            <v>90.119974999999997</v>
          </cell>
          <cell r="R87">
            <v>4.0000000000000001E-3</v>
          </cell>
          <cell r="S87">
            <v>5959</v>
          </cell>
          <cell r="T87">
            <v>0.3</v>
          </cell>
          <cell r="X87">
            <v>22900</v>
          </cell>
          <cell r="AA87">
            <v>56261</v>
          </cell>
          <cell r="AC87">
            <v>1690000</v>
          </cell>
        </row>
        <row r="88">
          <cell r="A88">
            <v>81</v>
          </cell>
          <cell r="B88" t="str">
            <v>Opel</v>
          </cell>
          <cell r="C88" t="str">
            <v>Astra Base</v>
          </cell>
          <cell r="E88" t="str">
            <v>1,6i 5 d manual</v>
          </cell>
          <cell r="F88">
            <v>100</v>
          </cell>
          <cell r="G88" t="str">
            <v>EURO</v>
          </cell>
          <cell r="H88">
            <v>72</v>
          </cell>
          <cell r="I88" t="str">
            <v>vantar</v>
          </cell>
          <cell r="M88" t="str">
            <v>FOB RTM</v>
          </cell>
          <cell r="O88">
            <v>13.661885760000001</v>
          </cell>
          <cell r="P88">
            <v>382</v>
          </cell>
          <cell r="Q88">
            <v>90.119974999999997</v>
          </cell>
          <cell r="R88">
            <v>4.0000000000000001E-3</v>
          </cell>
          <cell r="S88">
            <v>5959</v>
          </cell>
          <cell r="T88">
            <v>0.3</v>
          </cell>
          <cell r="X88">
            <v>22900</v>
          </cell>
          <cell r="AA88">
            <v>56261</v>
          </cell>
          <cell r="AC88">
            <v>1930000</v>
          </cell>
        </row>
        <row r="89">
          <cell r="A89">
            <v>82</v>
          </cell>
          <cell r="B89" t="str">
            <v>Opel</v>
          </cell>
          <cell r="C89" t="str">
            <v>Astra Base</v>
          </cell>
          <cell r="E89" t="str">
            <v>1,6i 5 d automatic</v>
          </cell>
          <cell r="F89">
            <v>100</v>
          </cell>
          <cell r="G89" t="str">
            <v>EURO</v>
          </cell>
          <cell r="H89">
            <v>72</v>
          </cell>
          <cell r="I89" t="str">
            <v>vantar</v>
          </cell>
          <cell r="M89" t="str">
            <v>FOB RTM</v>
          </cell>
          <cell r="O89">
            <v>13.661885760000001</v>
          </cell>
          <cell r="P89">
            <v>382</v>
          </cell>
          <cell r="Q89">
            <v>90.119974999999997</v>
          </cell>
          <cell r="R89">
            <v>4.0000000000000001E-3</v>
          </cell>
          <cell r="S89">
            <v>5959</v>
          </cell>
          <cell r="T89">
            <v>0.3</v>
          </cell>
          <cell r="X89">
            <v>22900</v>
          </cell>
          <cell r="AA89">
            <v>56261</v>
          </cell>
          <cell r="AC89">
            <v>2040000</v>
          </cell>
        </row>
        <row r="90">
          <cell r="A90">
            <v>83</v>
          </cell>
          <cell r="B90" t="str">
            <v>Opel</v>
          </cell>
          <cell r="C90" t="str">
            <v>Astra Station Base</v>
          </cell>
          <cell r="E90" t="str">
            <v>1,2i 5 d manual</v>
          </cell>
          <cell r="F90">
            <v>75</v>
          </cell>
          <cell r="G90" t="str">
            <v>EURO</v>
          </cell>
          <cell r="H90">
            <v>72</v>
          </cell>
          <cell r="I90">
            <v>8736</v>
          </cell>
          <cell r="J90">
            <v>1209</v>
          </cell>
          <cell r="M90" t="str">
            <v>FOB RTM</v>
          </cell>
          <cell r="O90">
            <v>11.065569920000002</v>
          </cell>
          <cell r="P90">
            <v>382</v>
          </cell>
          <cell r="Q90">
            <v>90.119974999999997</v>
          </cell>
          <cell r="R90">
            <v>4.0000000000000001E-3</v>
          </cell>
          <cell r="S90">
            <v>5959</v>
          </cell>
          <cell r="T90">
            <v>0.3</v>
          </cell>
          <cell r="X90">
            <v>22900</v>
          </cell>
          <cell r="AA90">
            <v>56261</v>
          </cell>
          <cell r="AC90">
            <v>1790000</v>
          </cell>
        </row>
        <row r="91">
          <cell r="A91">
            <v>84</v>
          </cell>
          <cell r="B91" t="str">
            <v>Opel</v>
          </cell>
          <cell r="C91" t="str">
            <v>Astra Station Base</v>
          </cell>
          <cell r="E91" t="str">
            <v>1,6i 5 d manual</v>
          </cell>
          <cell r="F91">
            <v>100</v>
          </cell>
          <cell r="G91" t="str">
            <v>EURO</v>
          </cell>
          <cell r="H91">
            <v>72</v>
          </cell>
          <cell r="I91">
            <v>10427</v>
          </cell>
          <cell r="J91">
            <v>1209</v>
          </cell>
          <cell r="M91" t="str">
            <v>FOB RTM</v>
          </cell>
          <cell r="O91">
            <v>11.065569920000002</v>
          </cell>
          <cell r="P91">
            <v>382</v>
          </cell>
          <cell r="Q91">
            <v>90.119974999999997</v>
          </cell>
          <cell r="R91">
            <v>4.0000000000000001E-3</v>
          </cell>
          <cell r="S91">
            <v>5959</v>
          </cell>
          <cell r="T91">
            <v>0.3</v>
          </cell>
          <cell r="X91">
            <v>22900</v>
          </cell>
          <cell r="AA91">
            <v>56261</v>
          </cell>
          <cell r="AC91">
            <v>2070000</v>
          </cell>
        </row>
        <row r="92">
          <cell r="A92">
            <v>85</v>
          </cell>
          <cell r="B92" t="str">
            <v>Opel</v>
          </cell>
          <cell r="C92" t="str">
            <v>Astra Station Base</v>
          </cell>
          <cell r="E92" t="str">
            <v>1,6i 5 d automatic</v>
          </cell>
          <cell r="F92">
            <v>100</v>
          </cell>
          <cell r="G92" t="str">
            <v>EURO</v>
          </cell>
          <cell r="H92">
            <v>72</v>
          </cell>
          <cell r="I92">
            <v>11008</v>
          </cell>
          <cell r="J92">
            <v>1209</v>
          </cell>
          <cell r="M92" t="str">
            <v>FOB RTM</v>
          </cell>
          <cell r="O92">
            <v>11.065569920000002</v>
          </cell>
          <cell r="P92">
            <v>382</v>
          </cell>
          <cell r="Q92">
            <v>90.119974999999997</v>
          </cell>
          <cell r="R92">
            <v>4.0000000000000001E-3</v>
          </cell>
          <cell r="S92">
            <v>5959</v>
          </cell>
          <cell r="T92">
            <v>0.3</v>
          </cell>
          <cell r="X92">
            <v>22900</v>
          </cell>
          <cell r="AA92">
            <v>56261</v>
          </cell>
          <cell r="AC92">
            <v>2180000</v>
          </cell>
        </row>
        <row r="93">
          <cell r="A93">
            <v>86</v>
          </cell>
          <cell r="B93" t="str">
            <v>Opel</v>
          </cell>
          <cell r="C93" t="str">
            <v>Astra Station Base DHT</v>
          </cell>
          <cell r="E93" t="str">
            <v>2.0 5d manual</v>
          </cell>
          <cell r="F93">
            <v>100</v>
          </cell>
          <cell r="G93" t="str">
            <v>EURO</v>
          </cell>
          <cell r="H93">
            <v>72</v>
          </cell>
          <cell r="I93" t="str">
            <v>vantar</v>
          </cell>
          <cell r="M93" t="str">
            <v>FOB RTM</v>
          </cell>
          <cell r="O93">
            <v>13.661885760000001</v>
          </cell>
          <cell r="P93">
            <v>382</v>
          </cell>
          <cell r="Q93">
            <v>90.119974999999997</v>
          </cell>
          <cell r="R93">
            <v>4.0000000000000001E-3</v>
          </cell>
          <cell r="S93">
            <v>5959</v>
          </cell>
          <cell r="T93">
            <v>0.3</v>
          </cell>
          <cell r="X93">
            <v>22900</v>
          </cell>
          <cell r="AA93">
            <v>56261</v>
          </cell>
          <cell r="AC93">
            <v>2390000</v>
          </cell>
        </row>
        <row r="94">
          <cell r="A94">
            <v>87</v>
          </cell>
          <cell r="B94" t="str">
            <v>Opel</v>
          </cell>
          <cell r="C94" t="str">
            <v>Astra Station Base DHT</v>
          </cell>
          <cell r="E94" t="str">
            <v>2.0 5d automatic</v>
          </cell>
          <cell r="F94">
            <v>100</v>
          </cell>
          <cell r="G94" t="str">
            <v>EURO</v>
          </cell>
          <cell r="H94">
            <v>72</v>
          </cell>
          <cell r="I94">
            <v>12100</v>
          </cell>
          <cell r="M94" t="str">
            <v>FOB RTM</v>
          </cell>
          <cell r="O94">
            <v>11.065569920000002</v>
          </cell>
          <cell r="P94">
            <v>382</v>
          </cell>
          <cell r="Q94">
            <v>90.119974999999997</v>
          </cell>
          <cell r="R94">
            <v>4.0000000000000001E-3</v>
          </cell>
          <cell r="S94">
            <v>5959</v>
          </cell>
          <cell r="T94">
            <v>0.3</v>
          </cell>
          <cell r="X94">
            <v>22900</v>
          </cell>
          <cell r="AA94">
            <v>56261</v>
          </cell>
          <cell r="AC94">
            <v>2500000</v>
          </cell>
        </row>
        <row r="95">
          <cell r="A95">
            <v>88</v>
          </cell>
          <cell r="B95" t="str">
            <v>Opel</v>
          </cell>
          <cell r="C95" t="str">
            <v>Vectra Comfort</v>
          </cell>
          <cell r="E95" t="str">
            <v>1,8i manual</v>
          </cell>
          <cell r="F95">
            <v>122</v>
          </cell>
          <cell r="G95" t="str">
            <v>EURO</v>
          </cell>
          <cell r="H95">
            <v>72</v>
          </cell>
          <cell r="I95">
            <v>11537</v>
          </cell>
          <cell r="J95">
            <v>1395</v>
          </cell>
          <cell r="M95" t="str">
            <v>FOB RTM</v>
          </cell>
          <cell r="O95">
            <v>13.661885760000001</v>
          </cell>
          <cell r="P95">
            <v>382</v>
          </cell>
          <cell r="Q95">
            <v>90.119974999999997</v>
          </cell>
          <cell r="R95">
            <v>4.0000000000000001E-3</v>
          </cell>
          <cell r="S95">
            <v>5959</v>
          </cell>
          <cell r="T95">
            <v>0.3</v>
          </cell>
          <cell r="X95">
            <v>22900</v>
          </cell>
          <cell r="AA95">
            <v>56261</v>
          </cell>
          <cell r="AC95">
            <v>2290000</v>
          </cell>
        </row>
        <row r="96">
          <cell r="A96">
            <v>89</v>
          </cell>
          <cell r="B96" t="str">
            <v>Opel</v>
          </cell>
          <cell r="C96" t="str">
            <v>Vectra Comfort CVT</v>
          </cell>
          <cell r="E96" t="str">
            <v>1,8i automatic</v>
          </cell>
          <cell r="F96">
            <v>122</v>
          </cell>
          <cell r="G96" t="str">
            <v>EURO</v>
          </cell>
          <cell r="H96">
            <v>72</v>
          </cell>
          <cell r="I96">
            <v>12186</v>
          </cell>
          <cell r="J96">
            <v>1395</v>
          </cell>
          <cell r="M96" t="str">
            <v>FOB RTM</v>
          </cell>
          <cell r="O96">
            <v>13.661885760000001</v>
          </cell>
          <cell r="P96">
            <v>382</v>
          </cell>
          <cell r="Q96">
            <v>90.119974999999997</v>
          </cell>
          <cell r="R96">
            <v>4.0000000000000001E-3</v>
          </cell>
          <cell r="S96">
            <v>5959</v>
          </cell>
          <cell r="T96">
            <v>0.3</v>
          </cell>
          <cell r="X96">
            <v>22900</v>
          </cell>
          <cell r="AA96">
            <v>56261</v>
          </cell>
          <cell r="AC96">
            <v>2490000</v>
          </cell>
        </row>
        <row r="97">
          <cell r="A97">
            <v>90</v>
          </cell>
          <cell r="B97" t="str">
            <v>Opel</v>
          </cell>
          <cell r="C97" t="str">
            <v>Vectra Station Comfort</v>
          </cell>
          <cell r="E97" t="str">
            <v>1,8i manual</v>
          </cell>
          <cell r="F97">
            <v>122</v>
          </cell>
          <cell r="G97" t="str">
            <v>EURO</v>
          </cell>
          <cell r="H97">
            <v>72</v>
          </cell>
          <cell r="I97">
            <v>12285</v>
          </cell>
          <cell r="J97">
            <v>1395</v>
          </cell>
          <cell r="M97" t="str">
            <v>FOB RTM</v>
          </cell>
          <cell r="O97">
            <v>13.661885760000001</v>
          </cell>
          <cell r="P97">
            <v>382</v>
          </cell>
          <cell r="Q97">
            <v>90.119974999999997</v>
          </cell>
          <cell r="R97">
            <v>4.0000000000000001E-3</v>
          </cell>
          <cell r="S97">
            <v>5959</v>
          </cell>
          <cell r="T97">
            <v>0.3</v>
          </cell>
          <cell r="X97">
            <v>22900</v>
          </cell>
          <cell r="AA97">
            <v>56261</v>
          </cell>
          <cell r="AC97">
            <v>2490000</v>
          </cell>
        </row>
        <row r="98">
          <cell r="A98">
            <v>91</v>
          </cell>
          <cell r="B98" t="str">
            <v>Opel</v>
          </cell>
          <cell r="C98" t="str">
            <v>Vectra Station Comfort</v>
          </cell>
          <cell r="E98" t="str">
            <v>1,8i automatic</v>
          </cell>
          <cell r="F98">
            <v>122</v>
          </cell>
          <cell r="G98" t="str">
            <v>EURO</v>
          </cell>
          <cell r="H98">
            <v>72</v>
          </cell>
          <cell r="I98">
            <v>13234</v>
          </cell>
          <cell r="J98">
            <v>1395</v>
          </cell>
          <cell r="M98" t="str">
            <v>FOB RTM</v>
          </cell>
          <cell r="O98">
            <v>13.661885760000001</v>
          </cell>
          <cell r="P98">
            <v>382</v>
          </cell>
          <cell r="Q98">
            <v>90.119974999999997</v>
          </cell>
          <cell r="R98">
            <v>4.0000000000000001E-3</v>
          </cell>
          <cell r="S98">
            <v>5959</v>
          </cell>
          <cell r="T98">
            <v>0.45</v>
          </cell>
          <cell r="X98">
            <v>22900</v>
          </cell>
          <cell r="AA98">
            <v>56261</v>
          </cell>
          <cell r="AC98">
            <v>2690000</v>
          </cell>
        </row>
        <row r="99">
          <cell r="A99">
            <v>92</v>
          </cell>
          <cell r="B99" t="str">
            <v>Opel</v>
          </cell>
          <cell r="C99" t="str">
            <v>Vectra Comfort</v>
          </cell>
          <cell r="E99" t="str">
            <v>2,2i automatic</v>
          </cell>
          <cell r="F99">
            <v>147</v>
          </cell>
          <cell r="G99" t="str">
            <v>EURO</v>
          </cell>
          <cell r="H99">
            <v>72</v>
          </cell>
          <cell r="I99">
            <v>12385</v>
          </cell>
          <cell r="J99">
            <v>1455</v>
          </cell>
          <cell r="M99" t="str">
            <v>FOB RTM</v>
          </cell>
          <cell r="O99">
            <v>13.661885760000001</v>
          </cell>
          <cell r="P99">
            <v>382</v>
          </cell>
          <cell r="Q99">
            <v>90.119974999999997</v>
          </cell>
          <cell r="R99">
            <v>4.0000000000000001E-3</v>
          </cell>
          <cell r="S99">
            <v>5959</v>
          </cell>
          <cell r="T99">
            <v>0.45</v>
          </cell>
          <cell r="X99">
            <v>22900</v>
          </cell>
          <cell r="AA99">
            <v>56261</v>
          </cell>
          <cell r="AC99">
            <v>2680000</v>
          </cell>
        </row>
        <row r="100">
          <cell r="A100">
            <v>93</v>
          </cell>
          <cell r="B100" t="str">
            <v>Opel</v>
          </cell>
          <cell r="C100" t="str">
            <v>Vectra Elegance</v>
          </cell>
          <cell r="E100" t="str">
            <v>2,2i automatic</v>
          </cell>
          <cell r="F100">
            <v>147</v>
          </cell>
          <cell r="G100" t="str">
            <v>EURO</v>
          </cell>
          <cell r="H100">
            <v>72</v>
          </cell>
          <cell r="I100">
            <v>13540</v>
          </cell>
          <cell r="J100">
            <v>1455</v>
          </cell>
          <cell r="M100" t="str">
            <v>FOB RTM</v>
          </cell>
          <cell r="O100">
            <v>13.661885760000001</v>
          </cell>
          <cell r="P100">
            <v>382</v>
          </cell>
          <cell r="Q100">
            <v>90.119974999999997</v>
          </cell>
          <cell r="R100">
            <v>4.0000000000000001E-3</v>
          </cell>
          <cell r="S100">
            <v>5959</v>
          </cell>
          <cell r="T100">
            <v>0.45</v>
          </cell>
          <cell r="X100">
            <v>22900</v>
          </cell>
          <cell r="AA100">
            <v>56261</v>
          </cell>
          <cell r="AC100">
            <v>2980000</v>
          </cell>
        </row>
        <row r="101">
          <cell r="A101">
            <v>94</v>
          </cell>
          <cell r="B101" t="str">
            <v>Opel</v>
          </cell>
          <cell r="C101" t="str">
            <v>Vectra Station Comfort</v>
          </cell>
          <cell r="E101" t="str">
            <v>2,2i automatic</v>
          </cell>
          <cell r="F101">
            <v>154</v>
          </cell>
          <cell r="G101" t="str">
            <v>EURO</v>
          </cell>
          <cell r="H101">
            <v>72</v>
          </cell>
          <cell r="I101">
            <v>13132</v>
          </cell>
          <cell r="J101">
            <v>1455</v>
          </cell>
          <cell r="O101">
            <v>13.661885760000001</v>
          </cell>
          <cell r="P101">
            <v>382</v>
          </cell>
          <cell r="Q101">
            <v>90.119974999999997</v>
          </cell>
          <cell r="R101">
            <v>4.0000000000000001E-3</v>
          </cell>
          <cell r="S101">
            <v>5959</v>
          </cell>
          <cell r="T101">
            <v>0.45</v>
          </cell>
          <cell r="X101">
            <v>22900</v>
          </cell>
          <cell r="AA101">
            <v>56261</v>
          </cell>
        </row>
        <row r="102">
          <cell r="A102">
            <v>95</v>
          </cell>
          <cell r="B102" t="str">
            <v>Opel</v>
          </cell>
          <cell r="C102" t="str">
            <v>Vectra Station Elegance</v>
          </cell>
          <cell r="E102" t="str">
            <v>2,2i automatic</v>
          </cell>
          <cell r="F102">
            <v>154</v>
          </cell>
          <cell r="G102" t="str">
            <v>EURO</v>
          </cell>
          <cell r="H102">
            <v>72</v>
          </cell>
          <cell r="I102">
            <v>14287</v>
          </cell>
          <cell r="J102">
            <v>1455</v>
          </cell>
          <cell r="M102" t="str">
            <v>FOB RTM</v>
          </cell>
          <cell r="O102">
            <v>13.661885760000001</v>
          </cell>
          <cell r="P102">
            <v>382</v>
          </cell>
          <cell r="Q102">
            <v>90.119974999999997</v>
          </cell>
          <cell r="R102">
            <v>4.0000000000000001E-3</v>
          </cell>
          <cell r="S102">
            <v>5959</v>
          </cell>
          <cell r="T102">
            <v>0.45</v>
          </cell>
          <cell r="X102">
            <v>22900</v>
          </cell>
          <cell r="AA102">
            <v>56261</v>
          </cell>
          <cell r="AC102">
            <v>3180000</v>
          </cell>
        </row>
        <row r="103">
          <cell r="A103">
            <v>96</v>
          </cell>
          <cell r="B103" t="str">
            <v>Opel</v>
          </cell>
          <cell r="C103" t="str">
            <v>Zafira Base "snauður"</v>
          </cell>
          <cell r="E103" t="str">
            <v>1,6i beinskipt</v>
          </cell>
          <cell r="F103">
            <v>100</v>
          </cell>
          <cell r="G103" t="str">
            <v>EURO</v>
          </cell>
          <cell r="H103">
            <v>72</v>
          </cell>
          <cell r="I103">
            <v>11153</v>
          </cell>
          <cell r="M103" t="str">
            <v>FOB RTM</v>
          </cell>
          <cell r="O103">
            <v>13.661885760000001</v>
          </cell>
          <cell r="P103">
            <v>382</v>
          </cell>
          <cell r="Q103">
            <v>90.119974999999997</v>
          </cell>
          <cell r="R103">
            <v>4.0000000000000001E-3</v>
          </cell>
          <cell r="S103">
            <v>5959</v>
          </cell>
          <cell r="T103">
            <v>0.3</v>
          </cell>
          <cell r="X103">
            <v>22900</v>
          </cell>
          <cell r="AA103">
            <v>56261</v>
          </cell>
          <cell r="AC103">
            <v>2290000</v>
          </cell>
        </row>
        <row r="104">
          <cell r="A104">
            <v>97</v>
          </cell>
          <cell r="B104" t="str">
            <v>Opel</v>
          </cell>
          <cell r="C104" t="str">
            <v>Zafira Comfort "snauður"</v>
          </cell>
          <cell r="E104" t="str">
            <v>1,6i beinskipt</v>
          </cell>
          <cell r="F104">
            <v>100</v>
          </cell>
          <cell r="G104" t="str">
            <v>EURO</v>
          </cell>
          <cell r="H104">
            <v>72</v>
          </cell>
          <cell r="I104">
            <v>11954</v>
          </cell>
          <cell r="O104">
            <v>13.661885760000001</v>
          </cell>
          <cell r="P104">
            <v>382</v>
          </cell>
          <cell r="Q104">
            <v>90.119974999999997</v>
          </cell>
          <cell r="R104">
            <v>4.0000000000000001E-3</v>
          </cell>
          <cell r="S104">
            <v>5959</v>
          </cell>
          <cell r="T104">
            <v>0.3</v>
          </cell>
          <cell r="X104">
            <v>22900</v>
          </cell>
          <cell r="AA104">
            <v>56261</v>
          </cell>
        </row>
        <row r="105">
          <cell r="A105">
            <v>98</v>
          </cell>
          <cell r="B105" t="str">
            <v>Opel</v>
          </cell>
          <cell r="C105" t="str">
            <v>Zafira Comfort</v>
          </cell>
          <cell r="E105" t="str">
            <v>1,8i beinskiptu</v>
          </cell>
          <cell r="F105">
            <v>125</v>
          </cell>
          <cell r="G105" t="str">
            <v>EURO</v>
          </cell>
          <cell r="H105">
            <v>72</v>
          </cell>
          <cell r="I105">
            <v>12447</v>
          </cell>
          <cell r="M105" t="str">
            <v>FOB RTM</v>
          </cell>
          <cell r="O105">
            <v>13.661885760000001</v>
          </cell>
          <cell r="P105">
            <v>382</v>
          </cell>
          <cell r="Q105">
            <v>90.119974999999997</v>
          </cell>
          <cell r="R105">
            <v>4.0000000000000001E-3</v>
          </cell>
          <cell r="S105">
            <v>5959</v>
          </cell>
          <cell r="T105">
            <v>0.3</v>
          </cell>
          <cell r="X105">
            <v>22900</v>
          </cell>
          <cell r="AA105">
            <v>56261</v>
          </cell>
          <cell r="AC105">
            <v>2510000</v>
          </cell>
        </row>
        <row r="106">
          <cell r="A106">
            <v>99</v>
          </cell>
          <cell r="B106" t="str">
            <v>Opel</v>
          </cell>
          <cell r="C106" t="str">
            <v>Zafira Comfort</v>
          </cell>
          <cell r="E106" t="str">
            <v>1,8i beinskiptu</v>
          </cell>
          <cell r="F106">
            <v>125</v>
          </cell>
          <cell r="G106" t="str">
            <v>EURO</v>
          </cell>
          <cell r="H106">
            <v>72</v>
          </cell>
          <cell r="I106">
            <v>13137</v>
          </cell>
          <cell r="M106" t="str">
            <v>FOB RTM</v>
          </cell>
          <cell r="O106">
            <v>13.661885760000001</v>
          </cell>
          <cell r="P106">
            <v>382</v>
          </cell>
          <cell r="Q106">
            <v>90.119974999999997</v>
          </cell>
          <cell r="R106">
            <v>4.0000000000000001E-3</v>
          </cell>
          <cell r="S106">
            <v>5959</v>
          </cell>
          <cell r="T106">
            <v>0.3</v>
          </cell>
          <cell r="X106">
            <v>22900</v>
          </cell>
          <cell r="AA106">
            <v>56261</v>
          </cell>
          <cell r="AC106">
            <v>2630000</v>
          </cell>
        </row>
        <row r="107">
          <cell r="A107">
            <v>100</v>
          </cell>
          <cell r="B107" t="str">
            <v>Opel</v>
          </cell>
          <cell r="C107" t="str">
            <v>Zafira Comfort</v>
          </cell>
          <cell r="E107" t="str">
            <v>2.0 DTH manual</v>
          </cell>
          <cell r="F107">
            <v>100</v>
          </cell>
          <cell r="G107" t="str">
            <v>EURO</v>
          </cell>
          <cell r="H107">
            <v>72</v>
          </cell>
          <cell r="I107">
            <v>12534</v>
          </cell>
          <cell r="M107" t="str">
            <v>FOB RTM</v>
          </cell>
          <cell r="O107">
            <v>13.661885760000001</v>
          </cell>
          <cell r="P107">
            <v>382</v>
          </cell>
          <cell r="Q107">
            <v>90.119974999999997</v>
          </cell>
          <cell r="R107">
            <v>4.0000000000000001E-3</v>
          </cell>
          <cell r="S107">
            <v>5959</v>
          </cell>
          <cell r="T107">
            <v>0.3</v>
          </cell>
          <cell r="X107">
            <v>22900</v>
          </cell>
          <cell r="AA107">
            <v>56261</v>
          </cell>
          <cell r="AC107">
            <v>2590000</v>
          </cell>
        </row>
        <row r="108">
          <cell r="A108">
            <v>101</v>
          </cell>
          <cell r="B108" t="str">
            <v>Opel</v>
          </cell>
          <cell r="C108" t="str">
            <v>Zafira Comfort</v>
          </cell>
          <cell r="E108" t="str">
            <v>2.0 DTH automatic</v>
          </cell>
          <cell r="F108">
            <v>100</v>
          </cell>
          <cell r="G108" t="str">
            <v>EURO</v>
          </cell>
          <cell r="H108">
            <v>72</v>
          </cell>
          <cell r="I108">
            <v>13174</v>
          </cell>
          <cell r="M108" t="str">
            <v>FOB RTM</v>
          </cell>
          <cell r="O108">
            <v>13.661885760000001</v>
          </cell>
          <cell r="P108">
            <v>382</v>
          </cell>
          <cell r="Q108">
            <v>90.119974999999997</v>
          </cell>
          <cell r="R108">
            <v>4.0000000000000001E-3</v>
          </cell>
          <cell r="S108">
            <v>5959</v>
          </cell>
          <cell r="T108">
            <v>0.3</v>
          </cell>
          <cell r="X108">
            <v>22900</v>
          </cell>
          <cell r="AA108">
            <v>56261</v>
          </cell>
          <cell r="AC108">
            <v>2710000</v>
          </cell>
        </row>
        <row r="109">
          <cell r="A109">
            <v>102</v>
          </cell>
          <cell r="B109" t="str">
            <v>Opel</v>
          </cell>
          <cell r="C109" t="str">
            <v>Speedster</v>
          </cell>
          <cell r="E109" t="str">
            <v>2,2 beinskiptur</v>
          </cell>
          <cell r="F109">
            <v>147</v>
          </cell>
          <cell r="G109" t="str">
            <v>EURO</v>
          </cell>
          <cell r="H109">
            <v>72</v>
          </cell>
          <cell r="I109">
            <v>25929</v>
          </cell>
          <cell r="J109">
            <v>800</v>
          </cell>
          <cell r="M109" t="str">
            <v>FOB RTM</v>
          </cell>
          <cell r="O109">
            <v>7.2230670960000003</v>
          </cell>
          <cell r="P109">
            <v>382</v>
          </cell>
          <cell r="Q109">
            <v>90.119974999999997</v>
          </cell>
          <cell r="R109">
            <v>4.0000000000000001E-3</v>
          </cell>
          <cell r="S109">
            <v>5959</v>
          </cell>
          <cell r="T109">
            <v>0.45</v>
          </cell>
          <cell r="AA109">
            <v>56261</v>
          </cell>
          <cell r="AC109">
            <v>4950000</v>
          </cell>
        </row>
        <row r="110">
          <cell r="A110">
            <v>103</v>
          </cell>
          <cell r="B110" t="str">
            <v>Opel</v>
          </cell>
          <cell r="C110" t="str">
            <v>Combo með gluggum</v>
          </cell>
          <cell r="E110" t="str">
            <v>1,6 dyra</v>
          </cell>
          <cell r="F110">
            <v>87</v>
          </cell>
          <cell r="G110" t="str">
            <v>EURO</v>
          </cell>
          <cell r="H110">
            <v>72</v>
          </cell>
          <cell r="I110">
            <v>8849</v>
          </cell>
          <cell r="J110">
            <v>1170</v>
          </cell>
          <cell r="M110" t="str">
            <v>FOB RTM</v>
          </cell>
          <cell r="O110">
            <v>13.661885760000001</v>
          </cell>
          <cell r="P110">
            <v>382</v>
          </cell>
          <cell r="Q110">
            <v>90.119974999999997</v>
          </cell>
          <cell r="R110">
            <v>4.0000000000000001E-3</v>
          </cell>
          <cell r="S110">
            <v>5959</v>
          </cell>
          <cell r="T110">
            <v>0.3</v>
          </cell>
          <cell r="X110">
            <v>22900</v>
          </cell>
          <cell r="AA110">
            <v>56261</v>
          </cell>
          <cell r="AC110">
            <v>1560000</v>
          </cell>
        </row>
        <row r="111">
          <cell r="A111">
            <v>104</v>
          </cell>
          <cell r="B111" t="str">
            <v>Opel</v>
          </cell>
          <cell r="C111" t="str">
            <v>Combo (án glugga)</v>
          </cell>
          <cell r="E111" t="str">
            <v>1,6 5 dyra</v>
          </cell>
          <cell r="F111">
            <v>87</v>
          </cell>
          <cell r="G111" t="str">
            <v>EURO</v>
          </cell>
          <cell r="H111">
            <v>72</v>
          </cell>
          <cell r="I111">
            <v>8685</v>
          </cell>
          <cell r="J111">
            <v>1170</v>
          </cell>
          <cell r="M111" t="str">
            <v>FOB RTM</v>
          </cell>
          <cell r="O111">
            <v>13.661885760000001</v>
          </cell>
          <cell r="P111">
            <v>382</v>
          </cell>
          <cell r="Q111">
            <v>90.119974999999997</v>
          </cell>
          <cell r="R111">
            <v>4.0000000000000001E-3</v>
          </cell>
          <cell r="S111">
            <v>5959</v>
          </cell>
          <cell r="T111">
            <v>0.3</v>
          </cell>
          <cell r="X111">
            <v>22900</v>
          </cell>
          <cell r="AA111">
            <v>56261</v>
          </cell>
          <cell r="AC111">
            <v>1610000</v>
          </cell>
        </row>
        <row r="112">
          <cell r="A112">
            <v>105</v>
          </cell>
          <cell r="B112" t="str">
            <v>Opel</v>
          </cell>
          <cell r="C112" t="str">
            <v xml:space="preserve">Combo </v>
          </cell>
          <cell r="E112" t="str">
            <v>1,6 6 dyra</v>
          </cell>
          <cell r="F112">
            <v>87</v>
          </cell>
          <cell r="G112" t="str">
            <v>EURO</v>
          </cell>
          <cell r="H112">
            <v>72</v>
          </cell>
          <cell r="I112">
            <v>8802</v>
          </cell>
          <cell r="J112">
            <v>1170</v>
          </cell>
          <cell r="M112" t="str">
            <v>FOB RTM</v>
          </cell>
          <cell r="O112">
            <v>13.661885760000001</v>
          </cell>
          <cell r="P112">
            <v>382</v>
          </cell>
          <cell r="Q112">
            <v>90.119974999999997</v>
          </cell>
          <cell r="R112">
            <v>4.0000000000000001E-3</v>
          </cell>
          <cell r="S112">
            <v>5959</v>
          </cell>
          <cell r="T112">
            <v>0.3</v>
          </cell>
          <cell r="X112">
            <v>22900</v>
          </cell>
          <cell r="AA112">
            <v>56261</v>
          </cell>
          <cell r="AC112">
            <v>1660000</v>
          </cell>
        </row>
        <row r="113">
          <cell r="A113">
            <v>106</v>
          </cell>
          <cell r="B113" t="str">
            <v>Opel</v>
          </cell>
          <cell r="C113" t="str">
            <v>Vivaro  L2H1 Van</v>
          </cell>
          <cell r="E113" t="str">
            <v>1,9 5 dyra VAN</v>
          </cell>
          <cell r="F113">
            <v>100</v>
          </cell>
          <cell r="G113" t="str">
            <v>EURO</v>
          </cell>
          <cell r="H113">
            <v>72</v>
          </cell>
          <cell r="I113">
            <v>13666</v>
          </cell>
          <cell r="M113" t="str">
            <v>FOB RTM</v>
          </cell>
          <cell r="P113">
            <v>612</v>
          </cell>
          <cell r="R113">
            <v>4.0000000000000001E-3</v>
          </cell>
          <cell r="S113">
            <v>5959</v>
          </cell>
          <cell r="T113">
            <v>0.3</v>
          </cell>
          <cell r="X113">
            <v>24900</v>
          </cell>
          <cell r="AA113">
            <v>56261</v>
          </cell>
          <cell r="AC113">
            <v>2340000</v>
          </cell>
        </row>
        <row r="114">
          <cell r="A114">
            <v>107</v>
          </cell>
          <cell r="B114" t="str">
            <v>Opel</v>
          </cell>
          <cell r="C114" t="str">
            <v>Vivarion L2 H1 Van</v>
          </cell>
          <cell r="E114" t="str">
            <v>1,9 6 dyra VAN</v>
          </cell>
          <cell r="F114">
            <v>100</v>
          </cell>
          <cell r="G114" t="str">
            <v>EURO</v>
          </cell>
          <cell r="H114">
            <v>72</v>
          </cell>
          <cell r="I114">
            <v>13827</v>
          </cell>
          <cell r="M114" t="str">
            <v>FOB RTM</v>
          </cell>
          <cell r="P114">
            <v>612</v>
          </cell>
          <cell r="R114">
            <v>4.0000000000000001E-3</v>
          </cell>
          <cell r="S114">
            <v>5959</v>
          </cell>
          <cell r="T114">
            <v>0.3</v>
          </cell>
          <cell r="X114">
            <v>24900</v>
          </cell>
          <cell r="AA114">
            <v>56261</v>
          </cell>
          <cell r="AC114">
            <v>2390000</v>
          </cell>
        </row>
        <row r="115">
          <cell r="A115">
            <v>108</v>
          </cell>
          <cell r="B115" t="str">
            <v>Opel</v>
          </cell>
          <cell r="C115" t="str">
            <v>Vivaro L2H1 Combi</v>
          </cell>
          <cell r="E115" t="str">
            <v>1,9 5 dyra combi</v>
          </cell>
          <cell r="F115">
            <v>100</v>
          </cell>
          <cell r="G115" t="str">
            <v>EURO</v>
          </cell>
          <cell r="H115">
            <v>72</v>
          </cell>
          <cell r="I115">
            <v>16638</v>
          </cell>
          <cell r="M115" t="str">
            <v>FOB RTM</v>
          </cell>
          <cell r="P115">
            <v>612</v>
          </cell>
          <cell r="R115">
            <v>4.0000000000000001E-3</v>
          </cell>
          <cell r="S115">
            <v>5959</v>
          </cell>
          <cell r="T115">
            <v>0.3</v>
          </cell>
          <cell r="X115">
            <v>24900</v>
          </cell>
          <cell r="AA115">
            <v>56261</v>
          </cell>
          <cell r="AC115">
            <v>3190000</v>
          </cell>
        </row>
        <row r="116">
          <cell r="A116">
            <v>109</v>
          </cell>
          <cell r="B116" t="str">
            <v>Saab</v>
          </cell>
          <cell r="C116" t="str">
            <v>Saab 9-3 Sport Sedan Linear</v>
          </cell>
          <cell r="E116" t="str">
            <v>2,0 4 dyra  automatic</v>
          </cell>
          <cell r="F116">
            <v>150</v>
          </cell>
          <cell r="G116" t="str">
            <v>SEK</v>
          </cell>
          <cell r="H116">
            <v>8.75</v>
          </cell>
          <cell r="I116">
            <v>190531</v>
          </cell>
          <cell r="M116" t="str">
            <v>FOB VAG</v>
          </cell>
          <cell r="P116">
            <v>630</v>
          </cell>
          <cell r="R116">
            <v>4.0000000000000001E-3</v>
          </cell>
          <cell r="S116">
            <v>5959</v>
          </cell>
          <cell r="T116">
            <v>0.3</v>
          </cell>
          <cell r="X116">
            <v>24900</v>
          </cell>
          <cell r="Z116">
            <v>0.03</v>
          </cell>
          <cell r="AA116">
            <v>56261</v>
          </cell>
          <cell r="AC116">
            <v>3990000</v>
          </cell>
        </row>
        <row r="117">
          <cell r="A117">
            <v>110</v>
          </cell>
          <cell r="B117" t="str">
            <v>Saab</v>
          </cell>
          <cell r="C117" t="str">
            <v>Saab 9-3 Sport Sedan Arc</v>
          </cell>
          <cell r="E117" t="str">
            <v>2,0 4 dyra  automatic</v>
          </cell>
          <cell r="F117">
            <v>150</v>
          </cell>
          <cell r="G117" t="str">
            <v>SEK</v>
          </cell>
          <cell r="H117">
            <v>8.75</v>
          </cell>
          <cell r="I117">
            <v>205099</v>
          </cell>
          <cell r="M117" t="str">
            <v>FOB VAG</v>
          </cell>
          <cell r="P117">
            <v>630</v>
          </cell>
          <cell r="R117">
            <v>4.0000000000000001E-3</v>
          </cell>
          <cell r="S117">
            <v>5959</v>
          </cell>
          <cell r="T117">
            <v>0.3</v>
          </cell>
          <cell r="X117">
            <v>24900</v>
          </cell>
          <cell r="Z117">
            <v>0.03</v>
          </cell>
          <cell r="AA117">
            <v>56261</v>
          </cell>
          <cell r="AC117">
            <v>4290000</v>
          </cell>
        </row>
        <row r="118">
          <cell r="A118">
            <v>111</v>
          </cell>
          <cell r="B118" t="str">
            <v>Saab</v>
          </cell>
          <cell r="C118" t="str">
            <v>Saab 9-3 Sport Sedan Vector</v>
          </cell>
          <cell r="E118" t="str">
            <v>2,0 4 dyra  automatic</v>
          </cell>
          <cell r="F118">
            <v>150</v>
          </cell>
          <cell r="G118" t="str">
            <v>SEK</v>
          </cell>
          <cell r="H118">
            <v>8.75</v>
          </cell>
          <cell r="I118">
            <v>214035</v>
          </cell>
          <cell r="P118">
            <v>630</v>
          </cell>
          <cell r="R118">
            <v>4.0000000000000001E-3</v>
          </cell>
          <cell r="S118">
            <v>5959</v>
          </cell>
          <cell r="T118">
            <v>0.3</v>
          </cell>
          <cell r="X118">
            <v>24900</v>
          </cell>
          <cell r="Z118">
            <v>0.03</v>
          </cell>
          <cell r="AA118">
            <v>56261</v>
          </cell>
          <cell r="AC118">
            <v>3230000</v>
          </cell>
        </row>
        <row r="119">
          <cell r="A119">
            <v>112</v>
          </cell>
          <cell r="B119" t="str">
            <v>Saab</v>
          </cell>
          <cell r="C119" t="str">
            <v>Saab 9-3 Sport Sedan Aero</v>
          </cell>
          <cell r="E119" t="str">
            <v>2,0 Tubo Automatic</v>
          </cell>
          <cell r="F119">
            <v>210</v>
          </cell>
          <cell r="G119" t="str">
            <v>SEK</v>
          </cell>
          <cell r="H119">
            <v>8.75</v>
          </cell>
          <cell r="I119">
            <v>224486</v>
          </cell>
          <cell r="M119" t="str">
            <v>FOB VAG</v>
          </cell>
          <cell r="P119">
            <v>630</v>
          </cell>
          <cell r="R119">
            <v>4.0000000000000001E-3</v>
          </cell>
          <cell r="S119">
            <v>5959</v>
          </cell>
          <cell r="T119">
            <v>0.3</v>
          </cell>
          <cell r="X119">
            <v>24900</v>
          </cell>
          <cell r="Z119">
            <v>0.03</v>
          </cell>
          <cell r="AA119">
            <v>56261</v>
          </cell>
          <cell r="AC119">
            <v>4990000</v>
          </cell>
        </row>
        <row r="120">
          <cell r="A120">
            <v>113</v>
          </cell>
          <cell r="B120" t="str">
            <v>Saab</v>
          </cell>
          <cell r="C120" t="str">
            <v>Saab 9-5 Sedan Linear</v>
          </cell>
          <cell r="E120" t="str">
            <v>2.0 automatic</v>
          </cell>
          <cell r="F120">
            <v>150</v>
          </cell>
          <cell r="G120" t="str">
            <v>SEK</v>
          </cell>
          <cell r="H120">
            <v>8.75</v>
          </cell>
          <cell r="I120">
            <v>187200</v>
          </cell>
          <cell r="M120" t="str">
            <v>FOB VAG</v>
          </cell>
          <cell r="P120">
            <v>630</v>
          </cell>
          <cell r="R120">
            <v>4.0000000000000001E-3</v>
          </cell>
          <cell r="S120">
            <v>5959</v>
          </cell>
          <cell r="T120">
            <v>0.3</v>
          </cell>
          <cell r="X120">
            <v>24900</v>
          </cell>
          <cell r="Z120">
            <v>0.03</v>
          </cell>
          <cell r="AA120">
            <v>56261</v>
          </cell>
          <cell r="AC120">
            <v>4190000</v>
          </cell>
        </row>
        <row r="121">
          <cell r="A121">
            <v>114</v>
          </cell>
          <cell r="B121" t="str">
            <v>Saab</v>
          </cell>
          <cell r="C121" t="str">
            <v>Saab 9-5 Sedan Arc</v>
          </cell>
          <cell r="E121" t="str">
            <v>2.0 automatic</v>
          </cell>
          <cell r="F121">
            <v>150</v>
          </cell>
          <cell r="G121" t="str">
            <v>SEK</v>
          </cell>
          <cell r="H121">
            <v>8.75</v>
          </cell>
          <cell r="I121">
            <v>201856</v>
          </cell>
          <cell r="M121" t="str">
            <v>FOB VAG</v>
          </cell>
          <cell r="P121">
            <v>630</v>
          </cell>
          <cell r="R121">
            <v>4.0000000000000001E-3</v>
          </cell>
          <cell r="S121">
            <v>5959</v>
          </cell>
          <cell r="T121">
            <v>0.3</v>
          </cell>
          <cell r="X121">
            <v>24900</v>
          </cell>
          <cell r="Z121">
            <v>0.03</v>
          </cell>
          <cell r="AA121">
            <v>56261</v>
          </cell>
          <cell r="AC121">
            <v>4490000</v>
          </cell>
        </row>
        <row r="122">
          <cell r="A122">
            <v>115</v>
          </cell>
          <cell r="B122" t="str">
            <v>Saab</v>
          </cell>
          <cell r="C122" t="str">
            <v>Saab 9-5 Sedan Vector</v>
          </cell>
          <cell r="E122" t="str">
            <v>2.0  LPT</v>
          </cell>
          <cell r="F122">
            <v>150</v>
          </cell>
          <cell r="G122" t="str">
            <v>SEK</v>
          </cell>
          <cell r="H122">
            <v>8.75</v>
          </cell>
          <cell r="I122">
            <v>208761</v>
          </cell>
          <cell r="M122" t="str">
            <v>FOB VAG</v>
          </cell>
          <cell r="P122">
            <v>630</v>
          </cell>
          <cell r="R122">
            <v>4.0000000000000001E-3</v>
          </cell>
          <cell r="S122">
            <v>5959</v>
          </cell>
          <cell r="T122">
            <v>0.3</v>
          </cell>
          <cell r="X122">
            <v>24900</v>
          </cell>
          <cell r="Z122">
            <v>0.03</v>
          </cell>
          <cell r="AA122">
            <v>56261</v>
          </cell>
          <cell r="AC122">
            <v>5630000</v>
          </cell>
        </row>
        <row r="123">
          <cell r="A123">
            <v>116</v>
          </cell>
          <cell r="B123" t="str">
            <v>Saab</v>
          </cell>
          <cell r="C123" t="str">
            <v>Saab 9-5 Sedan Linear</v>
          </cell>
          <cell r="E123" t="str">
            <v>2,3 LTB Automatic</v>
          </cell>
          <cell r="F123">
            <v>185</v>
          </cell>
          <cell r="G123" t="str">
            <v>SEK</v>
          </cell>
          <cell r="H123">
            <v>8.75</v>
          </cell>
          <cell r="I123">
            <v>194862</v>
          </cell>
          <cell r="M123" t="str">
            <v>FOB VAG</v>
          </cell>
          <cell r="P123">
            <v>630</v>
          </cell>
          <cell r="R123">
            <v>4.0000000000000001E-3</v>
          </cell>
          <cell r="S123">
            <v>5959</v>
          </cell>
          <cell r="T123">
            <v>0.3</v>
          </cell>
          <cell r="X123">
            <v>24900</v>
          </cell>
          <cell r="Z123">
            <v>0.03</v>
          </cell>
          <cell r="AA123">
            <v>56261</v>
          </cell>
          <cell r="AC123">
            <v>4290000</v>
          </cell>
        </row>
        <row r="124">
          <cell r="A124">
            <v>117</v>
          </cell>
          <cell r="B124" t="str">
            <v>Saab</v>
          </cell>
          <cell r="C124" t="str">
            <v>Saab 9-5 Sedan Arc</v>
          </cell>
          <cell r="E124" t="str">
            <v xml:space="preserve">2,3 LPT  automatic
</v>
          </cell>
          <cell r="F124">
            <v>185</v>
          </cell>
          <cell r="G124" t="str">
            <v>SEK</v>
          </cell>
          <cell r="H124">
            <v>8.75</v>
          </cell>
          <cell r="I124">
            <v>209519</v>
          </cell>
          <cell r="M124" t="str">
            <v>FOB VAG</v>
          </cell>
          <cell r="P124">
            <v>630</v>
          </cell>
          <cell r="R124">
            <v>4.0000000000000001E-3</v>
          </cell>
          <cell r="S124">
            <v>5959</v>
          </cell>
          <cell r="T124">
            <v>0.3</v>
          </cell>
          <cell r="X124">
            <v>24900</v>
          </cell>
          <cell r="Z124">
            <v>0.03</v>
          </cell>
          <cell r="AA124">
            <v>56261</v>
          </cell>
          <cell r="AC124">
            <v>4590000</v>
          </cell>
        </row>
        <row r="125">
          <cell r="A125">
            <v>118</v>
          </cell>
          <cell r="B125" t="str">
            <v>Saab</v>
          </cell>
          <cell r="C125" t="str">
            <v>Saab 9-5 Sedan Vector</v>
          </cell>
          <cell r="E125" t="str">
            <v xml:space="preserve">2,3 LPT  automatic
</v>
          </cell>
          <cell r="F125">
            <v>185</v>
          </cell>
          <cell r="G125" t="str">
            <v>SEK</v>
          </cell>
          <cell r="H125">
            <v>8.75</v>
          </cell>
          <cell r="I125">
            <v>216424</v>
          </cell>
          <cell r="M125" t="str">
            <v>FOB VAG</v>
          </cell>
          <cell r="P125">
            <v>630</v>
          </cell>
          <cell r="R125">
            <v>4.0000000000000001E-3</v>
          </cell>
          <cell r="S125">
            <v>5959</v>
          </cell>
          <cell r="T125">
            <v>0.3</v>
          </cell>
          <cell r="X125">
            <v>24900</v>
          </cell>
          <cell r="Z125">
            <v>0.03</v>
          </cell>
          <cell r="AA125">
            <v>56261</v>
          </cell>
          <cell r="AC125">
            <v>5780000</v>
          </cell>
        </row>
        <row r="126">
          <cell r="A126">
            <v>119</v>
          </cell>
          <cell r="B126" t="str">
            <v>Saab</v>
          </cell>
          <cell r="C126" t="str">
            <v>Saab 9-5 Sedan ARC</v>
          </cell>
          <cell r="E126" t="str">
            <v>2,3 Turbo automatic</v>
          </cell>
          <cell r="F126">
            <v>220</v>
          </cell>
          <cell r="G126" t="str">
            <v>SEK</v>
          </cell>
          <cell r="H126">
            <v>8.75</v>
          </cell>
          <cell r="I126">
            <v>216647</v>
          </cell>
          <cell r="P126">
            <v>630</v>
          </cell>
          <cell r="R126">
            <v>4.0000000000000001E-3</v>
          </cell>
          <cell r="S126">
            <v>5959</v>
          </cell>
          <cell r="T126">
            <v>0.3</v>
          </cell>
          <cell r="X126">
            <v>24900</v>
          </cell>
          <cell r="Z126">
            <v>0.03</v>
          </cell>
          <cell r="AA126">
            <v>56261</v>
          </cell>
        </row>
        <row r="127">
          <cell r="A127">
            <v>120</v>
          </cell>
          <cell r="B127" t="str">
            <v>Saab</v>
          </cell>
          <cell r="C127" t="str">
            <v>Saab 9-5 Sedan Vector</v>
          </cell>
          <cell r="E127" t="str">
            <v>2,3 Turbo automatic</v>
          </cell>
          <cell r="F127">
            <v>220</v>
          </cell>
          <cell r="G127" t="str">
            <v>SEK</v>
          </cell>
          <cell r="H127">
            <v>8.75</v>
          </cell>
          <cell r="I127">
            <v>223552</v>
          </cell>
          <cell r="P127">
            <v>630</v>
          </cell>
          <cell r="R127">
            <v>4.0000000000000001E-3</v>
          </cell>
          <cell r="S127">
            <v>5959</v>
          </cell>
          <cell r="T127">
            <v>0.3</v>
          </cell>
          <cell r="X127">
            <v>24900</v>
          </cell>
          <cell r="Z127">
            <v>0.03</v>
          </cell>
          <cell r="AA127">
            <v>56261</v>
          </cell>
        </row>
        <row r="128">
          <cell r="A128">
            <v>121</v>
          </cell>
          <cell r="B128" t="str">
            <v>Saab</v>
          </cell>
          <cell r="C128" t="str">
            <v>Saab 9-5 Sedan AREO</v>
          </cell>
          <cell r="E128" t="str">
            <v>2,3 TS Automatic</v>
          </cell>
          <cell r="F128">
            <v>250</v>
          </cell>
          <cell r="G128" t="str">
            <v>SEK</v>
          </cell>
          <cell r="H128">
            <v>8.75</v>
          </cell>
          <cell r="I128">
            <v>228319</v>
          </cell>
          <cell r="P128">
            <v>630</v>
          </cell>
          <cell r="R128">
            <v>4.0000000000000001E-3</v>
          </cell>
          <cell r="S128">
            <v>5959</v>
          </cell>
          <cell r="T128">
            <v>0.3</v>
          </cell>
          <cell r="X128">
            <v>24900</v>
          </cell>
          <cell r="Z128">
            <v>0.03</v>
          </cell>
          <cell r="AA128">
            <v>56261</v>
          </cell>
        </row>
        <row r="129">
          <cell r="A129">
            <v>122</v>
          </cell>
          <cell r="B129" t="str">
            <v>Isuzu</v>
          </cell>
          <cell r="C129" t="str">
            <v xml:space="preserve">D-Max Space Cab </v>
          </cell>
          <cell r="E129" t="str">
            <v>Manual</v>
          </cell>
          <cell r="F129">
            <v>130</v>
          </cell>
          <cell r="G129" t="str">
            <v>JPY</v>
          </cell>
          <cell r="H129">
            <v>0.5766</v>
          </cell>
          <cell r="I129">
            <v>1645000</v>
          </cell>
          <cell r="J129">
            <v>1843</v>
          </cell>
          <cell r="O129">
            <v>15.599385000000002</v>
          </cell>
          <cell r="P129">
            <v>612</v>
          </cell>
          <cell r="Q129">
            <v>90.119974999999997</v>
          </cell>
          <cell r="R129">
            <v>4.0000000000000001E-3</v>
          </cell>
          <cell r="S129">
            <v>5959</v>
          </cell>
          <cell r="T129">
            <v>0.13</v>
          </cell>
          <cell r="X129">
            <v>25000</v>
          </cell>
          <cell r="AA129">
            <v>56261</v>
          </cell>
          <cell r="AB129">
            <v>37.950000000000003</v>
          </cell>
          <cell r="AC129">
            <v>2600000</v>
          </cell>
        </row>
        <row r="130">
          <cell r="A130">
            <v>123</v>
          </cell>
          <cell r="B130" t="str">
            <v>Isuzu</v>
          </cell>
          <cell r="C130" t="str">
            <v xml:space="preserve">D-MaxSpace Cab </v>
          </cell>
          <cell r="E130" t="str">
            <v>Automatic</v>
          </cell>
          <cell r="F130">
            <v>130</v>
          </cell>
          <cell r="G130" t="str">
            <v>JPY</v>
          </cell>
          <cell r="H130">
            <v>0.5766</v>
          </cell>
          <cell r="I130">
            <v>1745000</v>
          </cell>
          <cell r="J130">
            <v>1843</v>
          </cell>
          <cell r="O130">
            <v>15.599385000000002</v>
          </cell>
          <cell r="P130">
            <v>612</v>
          </cell>
          <cell r="Q130">
            <v>90.119974999999997</v>
          </cell>
          <cell r="R130">
            <v>4.0000000000000001E-3</v>
          </cell>
          <cell r="S130">
            <v>5959</v>
          </cell>
          <cell r="T130">
            <v>0.13</v>
          </cell>
          <cell r="X130">
            <v>25000</v>
          </cell>
          <cell r="AA130">
            <v>56261</v>
          </cell>
          <cell r="AB130">
            <v>37.950000000000003</v>
          </cell>
          <cell r="AC130">
            <v>2700000</v>
          </cell>
        </row>
        <row r="131">
          <cell r="A131">
            <v>124</v>
          </cell>
          <cell r="B131" t="str">
            <v>Isuzu</v>
          </cell>
          <cell r="C131" t="str">
            <v>D-Max Crew cab</v>
          </cell>
          <cell r="E131" t="str">
            <v>Manual</v>
          </cell>
          <cell r="F131">
            <v>130</v>
          </cell>
          <cell r="G131" t="str">
            <v>JPY</v>
          </cell>
          <cell r="H131">
            <v>0.5766</v>
          </cell>
          <cell r="I131">
            <v>1750000</v>
          </cell>
          <cell r="J131">
            <v>1843</v>
          </cell>
          <cell r="O131">
            <v>15.599385000000002</v>
          </cell>
          <cell r="P131">
            <v>612</v>
          </cell>
          <cell r="Q131">
            <v>90.119974999999997</v>
          </cell>
          <cell r="R131">
            <v>4.0000000000000001E-3</v>
          </cell>
          <cell r="S131">
            <v>5959</v>
          </cell>
          <cell r="T131">
            <v>0.13</v>
          </cell>
          <cell r="X131">
            <v>25000</v>
          </cell>
          <cell r="AA131">
            <v>56261</v>
          </cell>
          <cell r="AB131">
            <v>37.950000000000003</v>
          </cell>
          <cell r="AC131">
            <v>2750000</v>
          </cell>
        </row>
        <row r="132">
          <cell r="A132">
            <v>125</v>
          </cell>
          <cell r="B132" t="str">
            <v>Isuzu</v>
          </cell>
          <cell r="C132" t="str">
            <v>D-Max Crew cab</v>
          </cell>
          <cell r="E132" t="str">
            <v>Automatic</v>
          </cell>
          <cell r="F132">
            <v>130</v>
          </cell>
          <cell r="G132" t="str">
            <v>JPY</v>
          </cell>
          <cell r="H132">
            <v>0.5766</v>
          </cell>
          <cell r="I132">
            <v>1850000</v>
          </cell>
          <cell r="J132">
            <v>1843</v>
          </cell>
          <cell r="O132">
            <v>15.599385000000002</v>
          </cell>
          <cell r="P132">
            <v>612</v>
          </cell>
          <cell r="Q132">
            <v>90.119974999999997</v>
          </cell>
          <cell r="R132">
            <v>4.0000000000000001E-3</v>
          </cell>
          <cell r="S132">
            <v>5959</v>
          </cell>
          <cell r="T132">
            <v>0.13</v>
          </cell>
          <cell r="X132">
            <v>25000</v>
          </cell>
          <cell r="AA132">
            <v>56261</v>
          </cell>
          <cell r="AB132">
            <v>37.950000000000003</v>
          </cell>
          <cell r="AC132">
            <v>2850000</v>
          </cell>
        </row>
        <row r="133">
          <cell r="A133">
            <v>126</v>
          </cell>
          <cell r="B133" t="str">
            <v>GM</v>
          </cell>
          <cell r="C133" t="str">
            <v>Trailblazer EXT LT</v>
          </cell>
          <cell r="E133" t="str">
            <v>(Lengri gerðin)</v>
          </cell>
          <cell r="G133" t="str">
            <v>USD</v>
          </cell>
          <cell r="H133">
            <v>61.76</v>
          </cell>
          <cell r="I133">
            <v>28879</v>
          </cell>
          <cell r="J133">
            <v>2200</v>
          </cell>
          <cell r="M133" t="str">
            <v>FOB NORF</v>
          </cell>
          <cell r="O133">
            <v>19.604212627999999</v>
          </cell>
          <cell r="P133">
            <v>1350</v>
          </cell>
          <cell r="Q133">
            <v>61.76</v>
          </cell>
          <cell r="R133">
            <v>4.0000000000000001E-3</v>
          </cell>
          <cell r="T133">
            <v>0.45</v>
          </cell>
          <cell r="X133">
            <v>25000</v>
          </cell>
          <cell r="AA133">
            <v>56261</v>
          </cell>
          <cell r="AB133">
            <v>36.5</v>
          </cell>
          <cell r="AC133">
            <v>5600000</v>
          </cell>
        </row>
        <row r="134">
          <cell r="A134">
            <v>127</v>
          </cell>
          <cell r="B134" t="str">
            <v>GM</v>
          </cell>
          <cell r="C134" t="str">
            <v>Trailblazer  EXT LS</v>
          </cell>
          <cell r="E134" t="str">
            <v>(Lengri gerðin)</v>
          </cell>
          <cell r="G134" t="str">
            <v>USD</v>
          </cell>
          <cell r="H134">
            <v>61.76</v>
          </cell>
          <cell r="I134">
            <v>27159</v>
          </cell>
          <cell r="J134">
            <v>2200</v>
          </cell>
          <cell r="K134">
            <v>32785</v>
          </cell>
          <cell r="M134" t="str">
            <v>FOB NORF</v>
          </cell>
          <cell r="O134">
            <v>19.604212627999999</v>
          </cell>
          <cell r="P134">
            <v>1350</v>
          </cell>
          <cell r="Q134">
            <v>61.76</v>
          </cell>
          <cell r="R134">
            <v>4.0000000000000001E-3</v>
          </cell>
          <cell r="T134">
            <v>0.45</v>
          </cell>
          <cell r="X134">
            <v>25000</v>
          </cell>
          <cell r="AA134">
            <v>56261</v>
          </cell>
          <cell r="AB134">
            <v>30</v>
          </cell>
          <cell r="AC134">
            <v>5300000</v>
          </cell>
        </row>
        <row r="135">
          <cell r="A135">
            <v>128</v>
          </cell>
          <cell r="B135" t="str">
            <v>GM</v>
          </cell>
          <cell r="C135" t="str">
            <v>Trailblazer LT</v>
          </cell>
          <cell r="G135" t="str">
            <v>USD</v>
          </cell>
          <cell r="H135">
            <v>61.76</v>
          </cell>
          <cell r="I135">
            <v>27114</v>
          </cell>
          <cell r="J135">
            <v>2100</v>
          </cell>
          <cell r="K135">
            <v>30946</v>
          </cell>
          <cell r="M135" t="str">
            <v>FOB NORF</v>
          </cell>
          <cell r="O135">
            <v>17.482623004000001</v>
          </cell>
          <cell r="P135">
            <v>1350</v>
          </cell>
          <cell r="Q135">
            <v>61.76</v>
          </cell>
          <cell r="R135">
            <v>4.0000000000000001E-3</v>
          </cell>
          <cell r="T135">
            <v>0.45</v>
          </cell>
          <cell r="X135">
            <v>25000</v>
          </cell>
          <cell r="AA135">
            <v>56261</v>
          </cell>
          <cell r="AB135">
            <v>34.450000000000003</v>
          </cell>
          <cell r="AC135">
            <v>5200000</v>
          </cell>
        </row>
        <row r="136">
          <cell r="A136">
            <v>129</v>
          </cell>
          <cell r="B136" t="str">
            <v>GM</v>
          </cell>
          <cell r="C136" t="str">
            <v>Trailblazer LS</v>
          </cell>
          <cell r="G136" t="str">
            <v>USD</v>
          </cell>
          <cell r="H136">
            <v>61.76</v>
          </cell>
          <cell r="I136">
            <v>24851</v>
          </cell>
          <cell r="J136">
            <v>2100</v>
          </cell>
          <cell r="M136" t="str">
            <v>FOB NORF</v>
          </cell>
          <cell r="O136">
            <v>17.482623004000001</v>
          </cell>
          <cell r="P136">
            <v>1350</v>
          </cell>
          <cell r="Q136">
            <v>61.76</v>
          </cell>
          <cell r="R136">
            <v>4.0000000000000001E-3</v>
          </cell>
          <cell r="T136">
            <v>0.45</v>
          </cell>
          <cell r="X136">
            <v>25000</v>
          </cell>
          <cell r="AA136">
            <v>56261</v>
          </cell>
          <cell r="AB136">
            <v>34.409999999999997</v>
          </cell>
          <cell r="AC136">
            <v>4800000</v>
          </cell>
        </row>
        <row r="137">
          <cell r="A137">
            <v>130</v>
          </cell>
          <cell r="B137" t="str">
            <v>GM</v>
          </cell>
          <cell r="C137" t="str">
            <v>Tahoe LT</v>
          </cell>
          <cell r="G137" t="str">
            <v>USD</v>
          </cell>
          <cell r="H137">
            <v>61.76</v>
          </cell>
          <cell r="I137">
            <v>36183</v>
          </cell>
          <cell r="J137">
            <v>2300</v>
          </cell>
          <cell r="M137" t="str">
            <v>FOB NORF</v>
          </cell>
          <cell r="O137">
            <v>19.694474799999998</v>
          </cell>
          <cell r="P137">
            <v>1350</v>
          </cell>
          <cell r="Q137">
            <v>61.76</v>
          </cell>
          <cell r="R137">
            <v>4.0000000000000001E-3</v>
          </cell>
          <cell r="T137">
            <v>0.45</v>
          </cell>
          <cell r="X137">
            <v>25000</v>
          </cell>
          <cell r="AA137">
            <v>56261</v>
          </cell>
          <cell r="AB137">
            <v>34.35</v>
          </cell>
        </row>
        <row r="138">
          <cell r="A138">
            <v>131</v>
          </cell>
          <cell r="B138" t="str">
            <v>GM</v>
          </cell>
          <cell r="C138" t="str">
            <v>Tahoe Z71</v>
          </cell>
          <cell r="G138" t="str">
            <v>USD</v>
          </cell>
          <cell r="H138">
            <v>61.76</v>
          </cell>
          <cell r="I138">
            <v>37500</v>
          </cell>
          <cell r="J138">
            <v>2300</v>
          </cell>
          <cell r="M138" t="str">
            <v>FOB NORF</v>
          </cell>
          <cell r="O138">
            <v>19.694474799999998</v>
          </cell>
          <cell r="P138">
            <v>1350</v>
          </cell>
          <cell r="Q138">
            <v>61.76</v>
          </cell>
          <cell r="R138">
            <v>4.0000000000000001E-3</v>
          </cell>
          <cell r="T138">
            <v>0.45</v>
          </cell>
          <cell r="X138">
            <v>25000</v>
          </cell>
          <cell r="Y138">
            <v>123520</v>
          </cell>
          <cell r="Z138">
            <v>0.03</v>
          </cell>
          <cell r="AA138">
            <v>56261</v>
          </cell>
          <cell r="AB138">
            <v>18</v>
          </cell>
          <cell r="AC138">
            <v>6200000</v>
          </cell>
        </row>
        <row r="139">
          <cell r="A139">
            <v>132</v>
          </cell>
          <cell r="B139" t="str">
            <v>GM</v>
          </cell>
          <cell r="C139" t="str">
            <v>Suburban 1500</v>
          </cell>
          <cell r="G139" t="str">
            <v>USD</v>
          </cell>
          <cell r="H139">
            <v>61.76</v>
          </cell>
          <cell r="J139">
            <v>2600</v>
          </cell>
          <cell r="M139" t="str">
            <v>FOB NORF</v>
          </cell>
          <cell r="O139">
            <v>21.937227770000003</v>
          </cell>
          <cell r="P139">
            <v>1350</v>
          </cell>
          <cell r="Q139">
            <v>61.76</v>
          </cell>
          <cell r="R139">
            <v>4.0000000000000001E-3</v>
          </cell>
          <cell r="T139">
            <v>0.45</v>
          </cell>
          <cell r="X139">
            <v>25000</v>
          </cell>
          <cell r="Z139">
            <v>0.03</v>
          </cell>
          <cell r="AA139">
            <v>56261</v>
          </cell>
          <cell r="AB139">
            <v>30</v>
          </cell>
        </row>
        <row r="140">
          <cell r="A140">
            <v>133</v>
          </cell>
          <cell r="B140" t="str">
            <v>GM</v>
          </cell>
          <cell r="C140" t="str">
            <v>Colorado</v>
          </cell>
          <cell r="G140" t="str">
            <v>USD</v>
          </cell>
          <cell r="H140">
            <v>61.76</v>
          </cell>
          <cell r="I140">
            <v>21820</v>
          </cell>
          <cell r="J140">
            <v>2000</v>
          </cell>
          <cell r="M140" t="str">
            <v>FOB NORF</v>
          </cell>
          <cell r="O140">
            <v>18</v>
          </cell>
          <cell r="P140">
            <v>1050</v>
          </cell>
          <cell r="Q140">
            <v>61.76</v>
          </cell>
          <cell r="R140">
            <v>4.0000000000000001E-3</v>
          </cell>
          <cell r="T140">
            <v>0.13</v>
          </cell>
          <cell r="X140">
            <v>25000</v>
          </cell>
          <cell r="Z140">
            <v>0.03</v>
          </cell>
          <cell r="AA140">
            <v>56261</v>
          </cell>
          <cell r="AB140">
            <v>39.6</v>
          </cell>
          <cell r="AC140">
            <v>3450000</v>
          </cell>
        </row>
        <row r="141">
          <cell r="A141">
            <v>134</v>
          </cell>
          <cell r="B141" t="str">
            <v>GM</v>
          </cell>
          <cell r="C141" t="str">
            <v>Silverado 1500</v>
          </cell>
          <cell r="E141" t="str">
            <v>Z71 L</v>
          </cell>
          <cell r="G141" t="str">
            <v>USD</v>
          </cell>
          <cell r="H141">
            <v>61.76</v>
          </cell>
          <cell r="I141">
            <v>29100</v>
          </cell>
          <cell r="J141">
            <v>2000</v>
          </cell>
          <cell r="M141" t="str">
            <v>FOB NORF</v>
          </cell>
          <cell r="O141">
            <v>23.002245000000002</v>
          </cell>
          <cell r="P141">
            <v>1350</v>
          </cell>
          <cell r="Q141">
            <v>61.76</v>
          </cell>
          <cell r="R141">
            <v>4.0000000000000001E-3</v>
          </cell>
          <cell r="T141">
            <v>0.13</v>
          </cell>
          <cell r="X141">
            <v>25000</v>
          </cell>
          <cell r="Y141">
            <v>123520</v>
          </cell>
          <cell r="Z141">
            <v>0.03</v>
          </cell>
          <cell r="AA141">
            <v>56261</v>
          </cell>
          <cell r="AB141">
            <v>25</v>
          </cell>
          <cell r="AC141">
            <v>4300000</v>
          </cell>
        </row>
        <row r="142">
          <cell r="A142">
            <v>135</v>
          </cell>
          <cell r="B142" t="str">
            <v>GM</v>
          </cell>
          <cell r="C142" t="str">
            <v>Silverado 1500L</v>
          </cell>
          <cell r="E142" t="str">
            <v>Z71 L</v>
          </cell>
          <cell r="G142" t="str">
            <v>USD</v>
          </cell>
          <cell r="H142">
            <v>61.76</v>
          </cell>
          <cell r="I142">
            <v>31689</v>
          </cell>
          <cell r="J142">
            <v>2000</v>
          </cell>
          <cell r="M142" t="str">
            <v>FOB NORF</v>
          </cell>
          <cell r="O142">
            <v>23.002245000000002</v>
          </cell>
          <cell r="P142">
            <v>1350</v>
          </cell>
          <cell r="Q142">
            <v>61.76</v>
          </cell>
          <cell r="R142">
            <v>4.0000000000000001E-3</v>
          </cell>
          <cell r="T142">
            <v>0.13</v>
          </cell>
          <cell r="X142">
            <v>25000</v>
          </cell>
          <cell r="Z142">
            <v>0.03</v>
          </cell>
          <cell r="AA142">
            <v>56261</v>
          </cell>
          <cell r="AB142">
            <v>36.4</v>
          </cell>
          <cell r="AC142">
            <v>4800000</v>
          </cell>
        </row>
        <row r="143">
          <cell r="A143">
            <v>136</v>
          </cell>
          <cell r="B143" t="str">
            <v>GM</v>
          </cell>
          <cell r="C143" t="str">
            <v>Silverado 2500</v>
          </cell>
          <cell r="E143" t="str">
            <v>LS 6,6 Diesel</v>
          </cell>
          <cell r="G143" t="str">
            <v>USD</v>
          </cell>
          <cell r="H143">
            <v>61.76</v>
          </cell>
          <cell r="I143">
            <v>33855</v>
          </cell>
          <cell r="J143">
            <v>2000</v>
          </cell>
          <cell r="M143" t="str">
            <v>FOB NORF</v>
          </cell>
          <cell r="O143">
            <v>23.002245000000002</v>
          </cell>
          <cell r="P143">
            <v>1350</v>
          </cell>
          <cell r="Q143">
            <v>61.76</v>
          </cell>
          <cell r="R143">
            <v>4.0000000000000001E-3</v>
          </cell>
          <cell r="T143">
            <v>0.13</v>
          </cell>
          <cell r="X143">
            <v>25000</v>
          </cell>
          <cell r="Z143">
            <v>0.03</v>
          </cell>
          <cell r="AA143">
            <v>56261</v>
          </cell>
          <cell r="AB143">
            <v>35</v>
          </cell>
          <cell r="AC143">
            <v>5050000</v>
          </cell>
        </row>
        <row r="144">
          <cell r="A144">
            <v>137</v>
          </cell>
          <cell r="B144" t="str">
            <v>GM</v>
          </cell>
          <cell r="C144" t="str">
            <v>Silverado 2500</v>
          </cell>
          <cell r="E144" t="str">
            <v>LT 6,6 Diesel</v>
          </cell>
          <cell r="G144" t="str">
            <v>USD</v>
          </cell>
          <cell r="H144">
            <v>61.76</v>
          </cell>
          <cell r="I144">
            <v>37877</v>
          </cell>
          <cell r="J144">
            <v>2000</v>
          </cell>
          <cell r="M144" t="str">
            <v>FOB NORF</v>
          </cell>
          <cell r="O144">
            <v>23.002245000000002</v>
          </cell>
          <cell r="P144">
            <v>1350</v>
          </cell>
          <cell r="Q144">
            <v>61.76</v>
          </cell>
          <cell r="R144">
            <v>4.0000000000000001E-3</v>
          </cell>
          <cell r="T144">
            <v>0.13</v>
          </cell>
          <cell r="X144">
            <v>25000</v>
          </cell>
          <cell r="Z144">
            <v>0.03</v>
          </cell>
          <cell r="AA144">
            <v>56261</v>
          </cell>
          <cell r="AB144">
            <v>34.880000000000003</v>
          </cell>
          <cell r="AC144">
            <v>5600000</v>
          </cell>
        </row>
        <row r="145">
          <cell r="A145">
            <v>138</v>
          </cell>
          <cell r="B145" t="str">
            <v>GM</v>
          </cell>
          <cell r="C145" t="str">
            <v>Cadillac  SRX</v>
          </cell>
          <cell r="E145" t="str">
            <v>3,6 l</v>
          </cell>
          <cell r="G145" t="str">
            <v>USD</v>
          </cell>
          <cell r="H145">
            <v>61.76</v>
          </cell>
          <cell r="I145">
            <v>37391</v>
          </cell>
          <cell r="J145">
            <v>1951</v>
          </cell>
          <cell r="M145" t="str">
            <v>FOB NORF</v>
          </cell>
          <cell r="O145">
            <v>15.726595499999998</v>
          </cell>
          <cell r="P145">
            <v>1350</v>
          </cell>
          <cell r="Q145">
            <v>61.76</v>
          </cell>
          <cell r="R145">
            <v>4.0000000000000001E-3</v>
          </cell>
          <cell r="T145">
            <v>0.45</v>
          </cell>
          <cell r="X145">
            <v>25000</v>
          </cell>
          <cell r="Z145">
            <v>0.03</v>
          </cell>
          <cell r="AA145">
            <v>56261</v>
          </cell>
          <cell r="AB145">
            <v>34.28</v>
          </cell>
          <cell r="AC145">
            <v>7000000</v>
          </cell>
        </row>
        <row r="146">
          <cell r="A146">
            <v>139</v>
          </cell>
          <cell r="B146" t="str">
            <v>GM</v>
          </cell>
          <cell r="C146" t="str">
            <v>Cadillac SRX</v>
          </cell>
          <cell r="E146" t="str">
            <v>8 cyl.</v>
          </cell>
          <cell r="G146" t="str">
            <v>USD</v>
          </cell>
          <cell r="H146">
            <v>61.76</v>
          </cell>
          <cell r="I146">
            <v>46300</v>
          </cell>
          <cell r="J146">
            <v>2015</v>
          </cell>
          <cell r="M146" t="str">
            <v>FOB NORF</v>
          </cell>
          <cell r="O146">
            <v>15.726595499999998</v>
          </cell>
          <cell r="P146">
            <v>1350</v>
          </cell>
          <cell r="Q146">
            <v>61.76</v>
          </cell>
          <cell r="R146">
            <v>4.0000000000000001E-3</v>
          </cell>
          <cell r="T146">
            <v>0.45</v>
          </cell>
          <cell r="X146">
            <v>25000</v>
          </cell>
          <cell r="Z146">
            <v>0.03</v>
          </cell>
          <cell r="AA146">
            <v>56261</v>
          </cell>
          <cell r="AB146">
            <v>33.18</v>
          </cell>
          <cell r="AC146">
            <v>8500000</v>
          </cell>
        </row>
        <row r="147">
          <cell r="A147">
            <v>140</v>
          </cell>
          <cell r="B147" t="str">
            <v>GM</v>
          </cell>
          <cell r="C147" t="str">
            <v>Cadillac Escalade</v>
          </cell>
          <cell r="G147" t="str">
            <v>USD</v>
          </cell>
          <cell r="H147">
            <v>61.76</v>
          </cell>
          <cell r="I147">
            <v>49785</v>
          </cell>
          <cell r="J147">
            <v>2527</v>
          </cell>
          <cell r="M147" t="str">
            <v>FOB NORF</v>
          </cell>
          <cell r="O147">
            <v>19.671336143999998</v>
          </cell>
          <cell r="P147">
            <v>1350</v>
          </cell>
          <cell r="Q147">
            <v>61.76</v>
          </cell>
          <cell r="R147">
            <v>4.0000000000000001E-3</v>
          </cell>
          <cell r="T147">
            <v>0.45</v>
          </cell>
          <cell r="X147">
            <v>25000</v>
          </cell>
          <cell r="Z147">
            <v>0.03</v>
          </cell>
          <cell r="AA147">
            <v>56261</v>
          </cell>
          <cell r="AB147">
            <v>31.91</v>
          </cell>
          <cell r="AC147">
            <v>9100000</v>
          </cell>
        </row>
        <row r="148">
          <cell r="A148">
            <v>141</v>
          </cell>
          <cell r="B148" t="str">
            <v>GM</v>
          </cell>
          <cell r="C148" t="str">
            <v>Cadillac Excalade ESV</v>
          </cell>
          <cell r="G148" t="str">
            <v>USD</v>
          </cell>
          <cell r="H148">
            <v>61.76</v>
          </cell>
          <cell r="J148">
            <v>2640</v>
          </cell>
          <cell r="M148" t="str">
            <v>FOB NORF</v>
          </cell>
          <cell r="O148">
            <v>21.625731090000002</v>
          </cell>
          <cell r="P148">
            <v>1350</v>
          </cell>
          <cell r="Q148">
            <v>61.76</v>
          </cell>
          <cell r="R148">
            <v>4.0000000000000001E-3</v>
          </cell>
          <cell r="T148">
            <v>0.45</v>
          </cell>
          <cell r="X148">
            <v>25000</v>
          </cell>
          <cell r="Z148">
            <v>0.03</v>
          </cell>
          <cell r="AA148">
            <v>56261</v>
          </cell>
          <cell r="AB148">
            <v>30</v>
          </cell>
        </row>
        <row r="149">
          <cell r="A149">
            <v>142</v>
          </cell>
          <cell r="B149" t="str">
            <v>GM</v>
          </cell>
          <cell r="C149" t="str">
            <v>Cadillac Escalade EXT</v>
          </cell>
          <cell r="G149" t="str">
            <v>USD</v>
          </cell>
          <cell r="H149">
            <v>61.76</v>
          </cell>
          <cell r="J149">
            <v>2667</v>
          </cell>
          <cell r="M149" t="str">
            <v>FOB NORF</v>
          </cell>
          <cell r="O149">
            <v>21.80132352</v>
          </cell>
          <cell r="P149">
            <v>1350</v>
          </cell>
          <cell r="Q149">
            <v>61.76</v>
          </cell>
          <cell r="R149">
            <v>4.0000000000000001E-3</v>
          </cell>
          <cell r="T149">
            <v>0.45</v>
          </cell>
          <cell r="X149">
            <v>25000</v>
          </cell>
          <cell r="Z149">
            <v>0.03</v>
          </cell>
          <cell r="AA149">
            <v>56261</v>
          </cell>
          <cell r="AB149">
            <v>30</v>
          </cell>
        </row>
        <row r="150">
          <cell r="A150">
            <v>143</v>
          </cell>
          <cell r="B150" t="str">
            <v>GM</v>
          </cell>
          <cell r="C150" t="str">
            <v>Cadillac CTS</v>
          </cell>
          <cell r="E150" t="str">
            <v>3,6L V6 VVT</v>
          </cell>
          <cell r="F150">
            <v>255</v>
          </cell>
          <cell r="G150" t="str">
            <v>USD</v>
          </cell>
          <cell r="H150">
            <v>61.76</v>
          </cell>
          <cell r="I150">
            <v>32580</v>
          </cell>
          <cell r="J150">
            <v>1676</v>
          </cell>
          <cell r="M150" t="str">
            <v>FOB NORF</v>
          </cell>
          <cell r="O150">
            <v>12.48808066</v>
          </cell>
          <cell r="P150">
            <v>1050</v>
          </cell>
          <cell r="Q150">
            <v>61.76</v>
          </cell>
          <cell r="R150">
            <v>4.0000000000000001E-3</v>
          </cell>
          <cell r="T150">
            <v>0.45</v>
          </cell>
          <cell r="X150">
            <v>25000</v>
          </cell>
          <cell r="Z150">
            <v>0.03</v>
          </cell>
          <cell r="AA150">
            <v>56261</v>
          </cell>
          <cell r="AB150">
            <v>36.65</v>
          </cell>
          <cell r="AC150">
            <v>6200000</v>
          </cell>
        </row>
        <row r="151">
          <cell r="A151">
            <v>144</v>
          </cell>
          <cell r="B151" t="str">
            <v>GM</v>
          </cell>
          <cell r="C151" t="str">
            <v>Cadillac CTS</v>
          </cell>
          <cell r="E151" t="str">
            <v>3,2L V6</v>
          </cell>
          <cell r="F151">
            <v>220</v>
          </cell>
          <cell r="G151" t="str">
            <v>USD</v>
          </cell>
          <cell r="H151">
            <v>61.76</v>
          </cell>
          <cell r="I151">
            <v>30123</v>
          </cell>
          <cell r="J151">
            <v>1676</v>
          </cell>
          <cell r="M151" t="str">
            <v>FOB NORF</v>
          </cell>
          <cell r="O151">
            <v>12.48808066</v>
          </cell>
          <cell r="P151">
            <v>1050</v>
          </cell>
          <cell r="Q151">
            <v>61.76</v>
          </cell>
          <cell r="R151">
            <v>4.0000000000000001E-3</v>
          </cell>
          <cell r="T151">
            <v>0.45</v>
          </cell>
          <cell r="X151">
            <v>25000</v>
          </cell>
          <cell r="Z151">
            <v>0.03</v>
          </cell>
          <cell r="AA151">
            <v>56261</v>
          </cell>
          <cell r="AB151">
            <v>37.61</v>
          </cell>
          <cell r="AC151">
            <v>5800000</v>
          </cell>
        </row>
        <row r="152">
          <cell r="A152">
            <v>145</v>
          </cell>
          <cell r="B152" t="str">
            <v>Infiniti</v>
          </cell>
          <cell r="C152" t="str">
            <v>Infiniti G35</v>
          </cell>
          <cell r="E152" t="str">
            <v>AT</v>
          </cell>
          <cell r="G152" t="str">
            <v>USD</v>
          </cell>
          <cell r="H152">
            <v>61.76</v>
          </cell>
          <cell r="I152">
            <v>35000</v>
          </cell>
          <cell r="M152" t="str">
            <v>FOB NORF</v>
          </cell>
          <cell r="O152">
            <v>12.48808066</v>
          </cell>
          <cell r="P152">
            <v>1050</v>
          </cell>
          <cell r="Q152">
            <v>61.76</v>
          </cell>
          <cell r="R152">
            <v>4.0000000000000001E-3</v>
          </cell>
          <cell r="T152">
            <v>0.45</v>
          </cell>
          <cell r="X152">
            <v>25000</v>
          </cell>
          <cell r="Z152">
            <v>0.03</v>
          </cell>
          <cell r="AA152">
            <v>56261</v>
          </cell>
          <cell r="AB152">
            <v>20</v>
          </cell>
          <cell r="AC152">
            <v>5800000</v>
          </cell>
          <cell r="AD152" t="str">
            <v>All weel drive loaded</v>
          </cell>
        </row>
        <row r="153">
          <cell r="A153">
            <v>146</v>
          </cell>
          <cell r="B153" t="str">
            <v>Infiniti</v>
          </cell>
          <cell r="C153" t="str">
            <v>Infinity FX 35</v>
          </cell>
          <cell r="E153" t="str">
            <v>AT</v>
          </cell>
          <cell r="F153">
            <v>220</v>
          </cell>
          <cell r="G153" t="str">
            <v>USD</v>
          </cell>
          <cell r="H153">
            <v>61.76</v>
          </cell>
          <cell r="I153">
            <v>30123</v>
          </cell>
          <cell r="J153">
            <v>1676</v>
          </cell>
          <cell r="M153" t="str">
            <v>FOB NORF</v>
          </cell>
          <cell r="O153">
            <v>12.48808066</v>
          </cell>
          <cell r="P153">
            <v>1050</v>
          </cell>
          <cell r="Q153">
            <v>61.76</v>
          </cell>
          <cell r="R153">
            <v>4.0000000000000001E-3</v>
          </cell>
          <cell r="T153">
            <v>0.45</v>
          </cell>
          <cell r="X153">
            <v>25000</v>
          </cell>
          <cell r="Z153">
            <v>0.03</v>
          </cell>
          <cell r="AA153">
            <v>56261</v>
          </cell>
          <cell r="AB153">
            <v>15</v>
          </cell>
        </row>
        <row r="154">
          <cell r="A154">
            <v>147</v>
          </cell>
          <cell r="B154" t="str">
            <v>Infiniti</v>
          </cell>
          <cell r="C154" t="str">
            <v>Infinity FX 45</v>
          </cell>
          <cell r="E154" t="str">
            <v>AT</v>
          </cell>
          <cell r="F154">
            <v>220</v>
          </cell>
          <cell r="G154" t="str">
            <v>USD</v>
          </cell>
          <cell r="H154">
            <v>61.76</v>
          </cell>
          <cell r="I154">
            <v>48696</v>
          </cell>
          <cell r="J154">
            <v>2000</v>
          </cell>
          <cell r="M154" t="str">
            <v>FOB NORF</v>
          </cell>
          <cell r="O154">
            <v>12.48808066</v>
          </cell>
          <cell r="P154">
            <v>1050</v>
          </cell>
          <cell r="Q154">
            <v>61.76</v>
          </cell>
          <cell r="R154">
            <v>4.0000000000000001E-3</v>
          </cell>
          <cell r="T154">
            <v>0.45</v>
          </cell>
          <cell r="X154">
            <v>25000</v>
          </cell>
          <cell r="Z154">
            <v>0.03</v>
          </cell>
          <cell r="AA154">
            <v>56261</v>
          </cell>
          <cell r="AB154">
            <v>15</v>
          </cell>
          <cell r="AD154" t="str">
            <v>Með tech package and DVD</v>
          </cell>
        </row>
        <row r="155">
          <cell r="A155">
            <v>148</v>
          </cell>
          <cell r="B155" t="str">
            <v>Infiniti</v>
          </cell>
          <cell r="C155" t="str">
            <v>Infinity QX 56</v>
          </cell>
          <cell r="E155" t="str">
            <v>AT</v>
          </cell>
          <cell r="G155" t="str">
            <v>USD</v>
          </cell>
          <cell r="H155">
            <v>61.76</v>
          </cell>
          <cell r="I155">
            <v>50700</v>
          </cell>
          <cell r="J155">
            <v>2400</v>
          </cell>
          <cell r="M155" t="str">
            <v>FOB NORF</v>
          </cell>
          <cell r="O155">
            <v>12.48808066</v>
          </cell>
          <cell r="P155">
            <v>1050</v>
          </cell>
          <cell r="Q155">
            <v>61.76</v>
          </cell>
          <cell r="R155">
            <v>4.0000000000000001E-3</v>
          </cell>
          <cell r="T155">
            <v>0.45</v>
          </cell>
          <cell r="X155">
            <v>25000</v>
          </cell>
          <cell r="Z155">
            <v>0.03</v>
          </cell>
          <cell r="AA155">
            <v>56261</v>
          </cell>
          <cell r="AB155">
            <v>37.61</v>
          </cell>
        </row>
        <row r="156">
          <cell r="A156">
            <v>149</v>
          </cell>
          <cell r="B156" t="str">
            <v>Nissan</v>
          </cell>
          <cell r="C156" t="str">
            <v>TITAN LE Crew Cab</v>
          </cell>
          <cell r="E156" t="str">
            <v>AT</v>
          </cell>
          <cell r="F156">
            <v>305</v>
          </cell>
          <cell r="G156" t="str">
            <v>USD</v>
          </cell>
          <cell r="H156">
            <v>61.76</v>
          </cell>
          <cell r="I156">
            <v>31024</v>
          </cell>
          <cell r="J156">
            <v>2195</v>
          </cell>
          <cell r="M156" t="str">
            <v>FOB NORF</v>
          </cell>
          <cell r="O156">
            <v>22.198813859999998</v>
          </cell>
          <cell r="P156">
            <v>1350</v>
          </cell>
          <cell r="Q156">
            <v>61.76</v>
          </cell>
          <cell r="R156">
            <v>4.0000000000000001E-3</v>
          </cell>
          <cell r="T156">
            <v>0.13</v>
          </cell>
          <cell r="X156">
            <v>25000</v>
          </cell>
          <cell r="Y156">
            <v>123520</v>
          </cell>
          <cell r="Z156">
            <v>0.03</v>
          </cell>
          <cell r="AA156">
            <v>56261</v>
          </cell>
          <cell r="AB156">
            <v>18</v>
          </cell>
          <cell r="AC156">
            <v>4200000</v>
          </cell>
          <cell r="AD156" t="str">
            <v>Basic bíll</v>
          </cell>
        </row>
        <row r="157">
          <cell r="A157">
            <v>150</v>
          </cell>
          <cell r="B157" t="str">
            <v>Nissan</v>
          </cell>
          <cell r="C157" t="str">
            <v>TITAN LE Crew Cab</v>
          </cell>
          <cell r="E157" t="str">
            <v>AT</v>
          </cell>
          <cell r="F157">
            <v>305</v>
          </cell>
          <cell r="G157" t="str">
            <v>USD</v>
          </cell>
          <cell r="H157">
            <v>61.76</v>
          </cell>
          <cell r="I157">
            <v>31924</v>
          </cell>
          <cell r="J157">
            <v>2195</v>
          </cell>
          <cell r="M157" t="str">
            <v>FOB NORF</v>
          </cell>
          <cell r="O157">
            <v>22.198813859999998</v>
          </cell>
          <cell r="P157">
            <v>1350</v>
          </cell>
          <cell r="Q157">
            <v>61.76</v>
          </cell>
          <cell r="R157">
            <v>4.0000000000000001E-3</v>
          </cell>
          <cell r="T157">
            <v>0.13</v>
          </cell>
          <cell r="X157">
            <v>25000</v>
          </cell>
          <cell r="Y157">
            <v>123520</v>
          </cell>
          <cell r="Z157">
            <v>0.03</v>
          </cell>
          <cell r="AA157">
            <v>56261</v>
          </cell>
          <cell r="AB157">
            <v>18</v>
          </cell>
          <cell r="AC157">
            <v>4320000</v>
          </cell>
          <cell r="AD157" t="str">
            <v>Off road package and big towing package</v>
          </cell>
        </row>
        <row r="158">
          <cell r="A158">
            <v>151</v>
          </cell>
          <cell r="B158" t="str">
            <v>Nissan</v>
          </cell>
          <cell r="C158" t="str">
            <v>TITAN LE Crew Cab</v>
          </cell>
          <cell r="E158" t="str">
            <v>AT</v>
          </cell>
          <cell r="F158">
            <v>305</v>
          </cell>
          <cell r="G158" t="str">
            <v>USD</v>
          </cell>
          <cell r="H158">
            <v>61.76</v>
          </cell>
          <cell r="I158">
            <v>34370</v>
          </cell>
          <cell r="J158">
            <v>2195</v>
          </cell>
          <cell r="M158" t="str">
            <v>FOB NORF</v>
          </cell>
          <cell r="O158">
            <v>22.198813859999998</v>
          </cell>
          <cell r="P158">
            <v>1350</v>
          </cell>
          <cell r="Q158">
            <v>61.76</v>
          </cell>
          <cell r="R158">
            <v>4.0000000000000001E-3</v>
          </cell>
          <cell r="T158">
            <v>0.13</v>
          </cell>
          <cell r="X158">
            <v>25000</v>
          </cell>
          <cell r="Y158">
            <v>123520</v>
          </cell>
          <cell r="Z158">
            <v>0.03</v>
          </cell>
          <cell r="AA158">
            <v>56261</v>
          </cell>
          <cell r="AB158">
            <v>18</v>
          </cell>
          <cell r="AC158">
            <v>4550000</v>
          </cell>
          <cell r="AD158" t="str">
            <v xml:space="preserve"> +DVD + sunroof</v>
          </cell>
        </row>
        <row r="159">
          <cell r="A159">
            <v>152</v>
          </cell>
          <cell r="B159" t="str">
            <v>Nissan</v>
          </cell>
          <cell r="C159" t="str">
            <v>TITAN LE Crew Cab</v>
          </cell>
          <cell r="E159" t="str">
            <v>AT</v>
          </cell>
          <cell r="F159">
            <v>305</v>
          </cell>
          <cell r="G159" t="str">
            <v>USD</v>
          </cell>
          <cell r="H159">
            <v>61.76</v>
          </cell>
          <cell r="I159">
            <v>35700</v>
          </cell>
          <cell r="J159">
            <v>2195</v>
          </cell>
          <cell r="M159" t="str">
            <v>FOB NORF</v>
          </cell>
          <cell r="O159">
            <v>22.198813859999998</v>
          </cell>
          <cell r="P159">
            <v>1350</v>
          </cell>
          <cell r="Q159">
            <v>61.76</v>
          </cell>
          <cell r="R159">
            <v>4.0000000000000001E-3</v>
          </cell>
          <cell r="T159">
            <v>0.13</v>
          </cell>
          <cell r="X159">
            <v>25000</v>
          </cell>
          <cell r="Y159">
            <v>123520</v>
          </cell>
          <cell r="Z159">
            <v>0.03</v>
          </cell>
          <cell r="AA159">
            <v>56261</v>
          </cell>
          <cell r="AB159">
            <v>18</v>
          </cell>
          <cell r="AC159">
            <v>4687000</v>
          </cell>
          <cell r="AD159" t="str">
            <v>+navigation system</v>
          </cell>
        </row>
        <row r="160">
          <cell r="A160">
            <v>153</v>
          </cell>
          <cell r="B160" t="str">
            <v>Nissan</v>
          </cell>
          <cell r="C160" t="str">
            <v>TITAN LE Crew Cab (Kanada)</v>
          </cell>
          <cell r="E160" t="str">
            <v>AT</v>
          </cell>
          <cell r="F160">
            <v>305</v>
          </cell>
          <cell r="G160" t="str">
            <v>CAD</v>
          </cell>
          <cell r="H160">
            <v>55</v>
          </cell>
          <cell r="I160">
            <v>43226</v>
          </cell>
          <cell r="J160">
            <v>2195</v>
          </cell>
          <cell r="M160" t="str">
            <v>FAS Argentia</v>
          </cell>
          <cell r="O160">
            <v>22.198813859999998</v>
          </cell>
          <cell r="P160">
            <v>1350</v>
          </cell>
          <cell r="Q160">
            <v>61.76</v>
          </cell>
          <cell r="R160">
            <v>4.0000000000000001E-3</v>
          </cell>
          <cell r="S160">
            <v>5959</v>
          </cell>
          <cell r="T160">
            <v>0.13</v>
          </cell>
          <cell r="X160">
            <v>25000</v>
          </cell>
          <cell r="Y160">
            <v>55000</v>
          </cell>
          <cell r="Z160">
            <v>0.03</v>
          </cell>
          <cell r="AA160">
            <v>56261</v>
          </cell>
          <cell r="AB160">
            <v>18</v>
          </cell>
          <cell r="AC160">
            <v>4687000</v>
          </cell>
          <cell r="AD160" t="str">
            <v>No options</v>
          </cell>
        </row>
        <row r="161">
          <cell r="A161">
            <v>154</v>
          </cell>
          <cell r="B161" t="str">
            <v>Nissan</v>
          </cell>
          <cell r="C161" t="str">
            <v>TITAN LE Crew Cab (Kanada)</v>
          </cell>
          <cell r="E161" t="str">
            <v>AT</v>
          </cell>
          <cell r="F161">
            <v>305</v>
          </cell>
          <cell r="G161" t="str">
            <v>CAD</v>
          </cell>
          <cell r="H161">
            <v>55</v>
          </cell>
          <cell r="I161">
            <v>45896</v>
          </cell>
          <cell r="J161">
            <v>2195</v>
          </cell>
          <cell r="M161" t="str">
            <v>FAS Argentia</v>
          </cell>
          <cell r="O161">
            <v>22.198813859999998</v>
          </cell>
          <cell r="P161">
            <v>1350</v>
          </cell>
          <cell r="Q161">
            <v>61.76</v>
          </cell>
          <cell r="R161">
            <v>4.0000000000000001E-3</v>
          </cell>
          <cell r="S161">
            <v>5959</v>
          </cell>
          <cell r="T161">
            <v>0.13</v>
          </cell>
          <cell r="X161">
            <v>25000</v>
          </cell>
          <cell r="Y161">
            <v>55000</v>
          </cell>
          <cell r="Z161">
            <v>0.03</v>
          </cell>
          <cell r="AA161">
            <v>56261</v>
          </cell>
          <cell r="AB161">
            <v>18</v>
          </cell>
          <cell r="AC161">
            <v>4687000</v>
          </cell>
          <cell r="AD161" t="str">
            <v>DVD ent. &amp; Sunroof</v>
          </cell>
        </row>
        <row r="162">
          <cell r="A162">
            <v>155</v>
          </cell>
          <cell r="B162" t="str">
            <v>Nissan</v>
          </cell>
          <cell r="C162" t="str">
            <v>TITAN LE Crew Cab (Kanada)</v>
          </cell>
          <cell r="E162" t="str">
            <v>AT</v>
          </cell>
          <cell r="F162">
            <v>305</v>
          </cell>
          <cell r="G162" t="str">
            <v>CAD</v>
          </cell>
          <cell r="H162">
            <v>55</v>
          </cell>
          <cell r="I162">
            <v>49189</v>
          </cell>
          <cell r="J162">
            <v>2195</v>
          </cell>
          <cell r="M162" t="str">
            <v>FAS Argentia</v>
          </cell>
          <cell r="O162">
            <v>22.198813859999998</v>
          </cell>
          <cell r="P162">
            <v>1350</v>
          </cell>
          <cell r="Q162">
            <v>61.76</v>
          </cell>
          <cell r="R162">
            <v>4.0000000000000001E-3</v>
          </cell>
          <cell r="T162">
            <v>0.13</v>
          </cell>
          <cell r="X162">
            <v>25000</v>
          </cell>
          <cell r="Y162">
            <v>55000</v>
          </cell>
          <cell r="Z162">
            <v>0.03</v>
          </cell>
          <cell r="AA162">
            <v>56261</v>
          </cell>
          <cell r="AB162">
            <v>18</v>
          </cell>
          <cell r="AC162">
            <v>4687000</v>
          </cell>
          <cell r="AD162" t="str">
            <v>DVD Ent. &amp; Sunroof, navi.</v>
          </cell>
        </row>
        <row r="163">
          <cell r="A163">
            <v>156</v>
          </cell>
          <cell r="B163" t="str">
            <v>Nissan</v>
          </cell>
          <cell r="C163" t="str">
            <v>Armada LE</v>
          </cell>
          <cell r="E163" t="str">
            <v>AT</v>
          </cell>
          <cell r="F163">
            <v>305</v>
          </cell>
          <cell r="G163" t="str">
            <v>CAD</v>
          </cell>
          <cell r="H163">
            <v>61.76</v>
          </cell>
          <cell r="I163">
            <v>42500</v>
          </cell>
          <cell r="J163">
            <v>2417</v>
          </cell>
          <cell r="M163" t="str">
            <v>FOB NORF</v>
          </cell>
          <cell r="O163">
            <v>21.03</v>
          </cell>
          <cell r="P163">
            <v>1350</v>
          </cell>
          <cell r="Q163">
            <v>61.76</v>
          </cell>
          <cell r="R163">
            <v>4.0000000000000001E-3</v>
          </cell>
          <cell r="T163">
            <v>0.45</v>
          </cell>
          <cell r="X163">
            <v>25000</v>
          </cell>
          <cell r="Y163">
            <v>123520</v>
          </cell>
          <cell r="Z163">
            <v>0.03</v>
          </cell>
          <cell r="AA163">
            <v>56261</v>
          </cell>
          <cell r="AB163">
            <v>18</v>
          </cell>
          <cell r="AC163">
            <v>6800000</v>
          </cell>
        </row>
        <row r="164">
          <cell r="A164">
            <v>157</v>
          </cell>
          <cell r="B164" t="str">
            <v>Nissan</v>
          </cell>
          <cell r="C164" t="str">
            <v>Armada LE (Kanada)</v>
          </cell>
          <cell r="E164" t="str">
            <v>AT</v>
          </cell>
          <cell r="F164">
            <v>305</v>
          </cell>
          <cell r="G164" t="str">
            <v>CAD</v>
          </cell>
          <cell r="H164">
            <v>55</v>
          </cell>
          <cell r="I164">
            <v>50398</v>
          </cell>
          <cell r="J164">
            <v>2417</v>
          </cell>
          <cell r="M164" t="str">
            <v>FAS Argentia</v>
          </cell>
          <cell r="O164">
            <v>21.03051</v>
          </cell>
          <cell r="P164">
            <v>1350</v>
          </cell>
          <cell r="Q164">
            <v>61.76</v>
          </cell>
          <cell r="R164">
            <v>4.0000000000000001E-3</v>
          </cell>
          <cell r="T164">
            <v>0.45</v>
          </cell>
          <cell r="X164">
            <v>25000</v>
          </cell>
          <cell r="Y164">
            <v>137500</v>
          </cell>
          <cell r="Z164">
            <v>0.03</v>
          </cell>
          <cell r="AA164">
            <v>56261</v>
          </cell>
          <cell r="AB164">
            <v>18</v>
          </cell>
          <cell r="AC164">
            <v>6700000</v>
          </cell>
          <cell r="AD164" t="str">
            <v>DVD Ent. &amp; Sunroof, navi.</v>
          </cell>
        </row>
        <row r="165">
          <cell r="A165">
            <v>158</v>
          </cell>
          <cell r="B165" t="str">
            <v>Nissan</v>
          </cell>
          <cell r="C165" t="str">
            <v>Quest 3,5 SL (Kanada)</v>
          </cell>
          <cell r="E165" t="str">
            <v>AT</v>
          </cell>
          <cell r="F165">
            <v>240</v>
          </cell>
          <cell r="G165" t="str">
            <v>CAD</v>
          </cell>
          <cell r="H165">
            <v>55</v>
          </cell>
          <cell r="I165">
            <v>39676</v>
          </cell>
          <cell r="J165">
            <v>1837</v>
          </cell>
          <cell r="M165" t="str">
            <v>FAS Argentia</v>
          </cell>
          <cell r="O165">
            <v>18.661053510000002</v>
          </cell>
          <cell r="P165">
            <v>1350</v>
          </cell>
          <cell r="Q165">
            <v>61.76</v>
          </cell>
          <cell r="R165">
            <v>4.0000000000000001E-3</v>
          </cell>
          <cell r="T165">
            <v>0.45</v>
          </cell>
          <cell r="X165">
            <v>25000</v>
          </cell>
          <cell r="Y165">
            <v>13750</v>
          </cell>
          <cell r="Z165">
            <v>0.03</v>
          </cell>
          <cell r="AA165">
            <v>56261</v>
          </cell>
          <cell r="AB165">
            <v>18</v>
          </cell>
          <cell r="AC165">
            <v>5200000</v>
          </cell>
          <cell r="AD165" t="str">
            <v>DVD Ent. &amp; Sunroof, navi.</v>
          </cell>
        </row>
        <row r="166">
          <cell r="A166">
            <v>159</v>
          </cell>
        </row>
        <row r="167">
          <cell r="A167">
            <v>160</v>
          </cell>
        </row>
      </sheetData>
      <sheetData sheetId="2"/>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Útreikningur"/>
      <sheetName val="Forsendur"/>
      <sheetName val="A"/>
      <sheetName val="AMPV"/>
      <sheetName val="B"/>
      <sheetName val=" BMPV"/>
      <sheetName val="C"/>
      <sheetName val="CDV"/>
      <sheetName val="CMPV"/>
      <sheetName val="D1"/>
      <sheetName val="D2"/>
      <sheetName val="E1og E2"/>
      <sheetName val="G1 OG G2"/>
      <sheetName val="MPV"/>
      <sheetName val="MVan"/>
      <sheetName val="PUP"/>
      <sheetName val="SUVC"/>
      <sheetName val="SUVM"/>
      <sheetName val="SUVP"/>
      <sheetName val="Markaðsyfirlit"/>
      <sheetName val="_BMPV"/>
      <sheetName val="E1og_E2"/>
      <sheetName val="G1_OG_G2"/>
      <sheetName val="_BMPV1"/>
      <sheetName val="E1og_E21"/>
      <sheetName val="G1_OG_G21"/>
    </sheetNames>
    <sheetDataSet>
      <sheetData sheetId="0" refreshError="1"/>
      <sheetData sheetId="1" refreshError="1">
        <row r="8">
          <cell r="A8">
            <v>1</v>
          </cell>
          <cell r="B8">
            <v>1010</v>
          </cell>
        </row>
        <row r="9">
          <cell r="A9">
            <v>2</v>
          </cell>
          <cell r="B9">
            <v>1020</v>
          </cell>
        </row>
        <row r="10">
          <cell r="A10">
            <v>3</v>
          </cell>
          <cell r="B10">
            <v>1030</v>
          </cell>
        </row>
        <row r="11">
          <cell r="A11">
            <v>4</v>
          </cell>
          <cell r="B11">
            <v>1040</v>
          </cell>
        </row>
        <row r="12">
          <cell r="A12">
            <v>5</v>
          </cell>
          <cell r="B12">
            <v>1050</v>
          </cell>
        </row>
        <row r="13">
          <cell r="A13">
            <v>6</v>
          </cell>
          <cell r="B13">
            <v>1060</v>
          </cell>
        </row>
        <row r="14">
          <cell r="A14">
            <v>7</v>
          </cell>
          <cell r="B14">
            <v>1070</v>
          </cell>
        </row>
        <row r="15">
          <cell r="A15">
            <v>8</v>
          </cell>
          <cell r="B15">
            <v>1080</v>
          </cell>
        </row>
        <row r="16">
          <cell r="A16">
            <v>9</v>
          </cell>
          <cell r="B16">
            <v>1090</v>
          </cell>
        </row>
        <row r="17">
          <cell r="A17">
            <v>10</v>
          </cell>
          <cell r="B17">
            <v>1100</v>
          </cell>
        </row>
        <row r="18">
          <cell r="A18">
            <v>11</v>
          </cell>
          <cell r="B18">
            <v>1100</v>
          </cell>
        </row>
        <row r="19">
          <cell r="A19">
            <v>12</v>
          </cell>
          <cell r="B19">
            <v>1110</v>
          </cell>
        </row>
        <row r="20">
          <cell r="A20">
            <v>13</v>
          </cell>
          <cell r="B20">
            <v>1120</v>
          </cell>
        </row>
        <row r="21">
          <cell r="A21">
            <v>14</v>
          </cell>
          <cell r="B21">
            <v>1130</v>
          </cell>
        </row>
        <row r="22">
          <cell r="A22">
            <v>15</v>
          </cell>
          <cell r="B22">
            <v>1140</v>
          </cell>
        </row>
        <row r="23">
          <cell r="A23">
            <v>16</v>
          </cell>
          <cell r="B23">
            <v>1150</v>
          </cell>
        </row>
        <row r="24">
          <cell r="A24">
            <v>17</v>
          </cell>
          <cell r="B24">
            <v>1150</v>
          </cell>
        </row>
        <row r="25">
          <cell r="A25">
            <v>18</v>
          </cell>
          <cell r="B25">
            <v>1160</v>
          </cell>
        </row>
        <row r="26">
          <cell r="A26">
            <v>19</v>
          </cell>
          <cell r="B26">
            <v>1170</v>
          </cell>
        </row>
        <row r="27">
          <cell r="A27">
            <v>20</v>
          </cell>
          <cell r="B27">
            <v>1180</v>
          </cell>
        </row>
        <row r="28">
          <cell r="A28">
            <v>21</v>
          </cell>
          <cell r="B28">
            <v>1190</v>
          </cell>
        </row>
        <row r="29">
          <cell r="A29">
            <v>22</v>
          </cell>
          <cell r="B29">
            <v>1200</v>
          </cell>
        </row>
        <row r="30">
          <cell r="A30">
            <v>23</v>
          </cell>
          <cell r="B30">
            <v>1210</v>
          </cell>
        </row>
        <row r="31">
          <cell r="A31">
            <v>24</v>
          </cell>
          <cell r="B31">
            <v>1220</v>
          </cell>
        </row>
        <row r="32">
          <cell r="A32">
            <v>25</v>
          </cell>
          <cell r="B32">
            <v>1230</v>
          </cell>
        </row>
        <row r="33">
          <cell r="A33">
            <v>26</v>
          </cell>
          <cell r="B33">
            <v>1240</v>
          </cell>
        </row>
        <row r="34">
          <cell r="A34">
            <v>27</v>
          </cell>
          <cell r="B34">
            <v>1300</v>
          </cell>
        </row>
        <row r="35">
          <cell r="A35">
            <v>28</v>
          </cell>
          <cell r="B35">
            <v>1310</v>
          </cell>
        </row>
        <row r="36">
          <cell r="A36">
            <v>29</v>
          </cell>
          <cell r="B36">
            <v>1320</v>
          </cell>
        </row>
        <row r="37">
          <cell r="A37">
            <v>30</v>
          </cell>
          <cell r="B37">
            <v>1330</v>
          </cell>
        </row>
        <row r="38">
          <cell r="A38">
            <v>31</v>
          </cell>
          <cell r="B38">
            <v>1330</v>
          </cell>
        </row>
        <row r="39">
          <cell r="A39">
            <v>32</v>
          </cell>
          <cell r="B39">
            <v>1340</v>
          </cell>
        </row>
        <row r="40">
          <cell r="A40">
            <v>33</v>
          </cell>
          <cell r="B40">
            <v>1350</v>
          </cell>
        </row>
        <row r="41">
          <cell r="A41">
            <v>34</v>
          </cell>
          <cell r="B41">
            <v>1360</v>
          </cell>
        </row>
        <row r="42">
          <cell r="A42">
            <v>35</v>
          </cell>
          <cell r="B42">
            <v>1360</v>
          </cell>
        </row>
        <row r="43">
          <cell r="A43">
            <v>36</v>
          </cell>
          <cell r="B43">
            <v>1370</v>
          </cell>
        </row>
        <row r="44">
          <cell r="A44">
            <v>37</v>
          </cell>
          <cell r="B44">
            <v>1380</v>
          </cell>
        </row>
        <row r="45">
          <cell r="A45">
            <v>38</v>
          </cell>
          <cell r="B45">
            <v>1390</v>
          </cell>
        </row>
        <row r="46">
          <cell r="A46">
            <v>39</v>
          </cell>
          <cell r="B46">
            <v>1400</v>
          </cell>
        </row>
        <row r="47">
          <cell r="A47">
            <v>40</v>
          </cell>
          <cell r="B47">
            <v>1410</v>
          </cell>
        </row>
        <row r="48">
          <cell r="A48">
            <v>41</v>
          </cell>
          <cell r="B48">
            <v>1420</v>
          </cell>
        </row>
        <row r="49">
          <cell r="A49">
            <v>42</v>
          </cell>
          <cell r="B49">
            <v>1430</v>
          </cell>
        </row>
        <row r="50">
          <cell r="A50">
            <v>43</v>
          </cell>
          <cell r="B50">
            <v>1440</v>
          </cell>
        </row>
        <row r="51">
          <cell r="A51">
            <v>44</v>
          </cell>
          <cell r="B51">
            <v>1450</v>
          </cell>
        </row>
        <row r="52">
          <cell r="A52">
            <v>45</v>
          </cell>
          <cell r="B52">
            <v>1460</v>
          </cell>
        </row>
        <row r="53">
          <cell r="A53">
            <v>46</v>
          </cell>
          <cell r="B53">
            <v>1470</v>
          </cell>
        </row>
        <row r="54">
          <cell r="A54">
            <v>47</v>
          </cell>
          <cell r="B54">
            <v>1480</v>
          </cell>
        </row>
        <row r="55">
          <cell r="A55">
            <v>48</v>
          </cell>
          <cell r="B55">
            <v>1490</v>
          </cell>
        </row>
        <row r="56">
          <cell r="A56">
            <v>49</v>
          </cell>
          <cell r="B56">
            <v>1500</v>
          </cell>
        </row>
        <row r="57">
          <cell r="A57">
            <v>50</v>
          </cell>
          <cell r="B57">
            <v>1510</v>
          </cell>
        </row>
        <row r="58">
          <cell r="A58">
            <v>51</v>
          </cell>
          <cell r="B58">
            <v>1520</v>
          </cell>
        </row>
        <row r="59">
          <cell r="A59">
            <v>52</v>
          </cell>
          <cell r="B59">
            <v>1520</v>
          </cell>
        </row>
        <row r="60">
          <cell r="A60">
            <v>53</v>
          </cell>
          <cell r="B60">
            <v>1530</v>
          </cell>
        </row>
        <row r="61">
          <cell r="A61">
            <v>54</v>
          </cell>
          <cell r="B61">
            <v>1540</v>
          </cell>
        </row>
        <row r="62">
          <cell r="A62">
            <v>55</v>
          </cell>
          <cell r="B62">
            <v>1550</v>
          </cell>
        </row>
        <row r="63">
          <cell r="A63">
            <v>56</v>
          </cell>
          <cell r="B63">
            <v>1560</v>
          </cell>
        </row>
        <row r="64">
          <cell r="A64">
            <v>57</v>
          </cell>
          <cell r="B64">
            <v>1570</v>
          </cell>
        </row>
        <row r="65">
          <cell r="A65">
            <v>58</v>
          </cell>
          <cell r="B65">
            <v>1580</v>
          </cell>
        </row>
        <row r="66">
          <cell r="A66">
            <v>59</v>
          </cell>
          <cell r="B66">
            <v>1590</v>
          </cell>
        </row>
        <row r="67">
          <cell r="A67">
            <v>60</v>
          </cell>
          <cell r="B67">
            <v>1600</v>
          </cell>
        </row>
        <row r="68">
          <cell r="A68">
            <v>61</v>
          </cell>
          <cell r="B68">
            <v>1610</v>
          </cell>
        </row>
        <row r="69">
          <cell r="A69">
            <v>62</v>
          </cell>
          <cell r="B69">
            <v>1620</v>
          </cell>
        </row>
        <row r="70">
          <cell r="A70">
            <v>63</v>
          </cell>
          <cell r="B70">
            <v>1630</v>
          </cell>
        </row>
        <row r="71">
          <cell r="A71">
            <v>64</v>
          </cell>
          <cell r="B71">
            <v>1640</v>
          </cell>
        </row>
        <row r="72">
          <cell r="A72">
            <v>65</v>
          </cell>
          <cell r="B72">
            <v>1650</v>
          </cell>
        </row>
        <row r="73">
          <cell r="A73">
            <v>66</v>
          </cell>
          <cell r="B73">
            <v>1660</v>
          </cell>
        </row>
        <row r="74">
          <cell r="A74">
            <v>67</v>
          </cell>
          <cell r="B74">
            <v>1670</v>
          </cell>
        </row>
        <row r="75">
          <cell r="A75">
            <v>68</v>
          </cell>
          <cell r="B75">
            <v>1680</v>
          </cell>
        </row>
        <row r="76">
          <cell r="A76">
            <v>69</v>
          </cell>
          <cell r="B76">
            <v>1690</v>
          </cell>
        </row>
        <row r="77">
          <cell r="A77">
            <v>70</v>
          </cell>
          <cell r="B77">
            <v>1700</v>
          </cell>
        </row>
        <row r="78">
          <cell r="A78">
            <v>71</v>
          </cell>
          <cell r="B78">
            <v>1710</v>
          </cell>
        </row>
        <row r="79">
          <cell r="A79">
            <v>72</v>
          </cell>
          <cell r="B79">
            <v>1720</v>
          </cell>
        </row>
        <row r="80">
          <cell r="A80">
            <v>73</v>
          </cell>
          <cell r="B80">
            <v>1730</v>
          </cell>
        </row>
        <row r="81">
          <cell r="A81">
            <v>74</v>
          </cell>
          <cell r="B81">
            <v>1740</v>
          </cell>
        </row>
        <row r="82">
          <cell r="A82">
            <v>75</v>
          </cell>
          <cell r="B82">
            <v>2000</v>
          </cell>
        </row>
        <row r="83">
          <cell r="A83">
            <v>76</v>
          </cell>
          <cell r="B83">
            <v>2010</v>
          </cell>
        </row>
        <row r="84">
          <cell r="A84">
            <v>77</v>
          </cell>
          <cell r="B84">
            <v>2020</v>
          </cell>
        </row>
        <row r="85">
          <cell r="A85">
            <v>78</v>
          </cell>
          <cell r="B85">
            <v>2030</v>
          </cell>
        </row>
        <row r="86">
          <cell r="A86">
            <v>79</v>
          </cell>
          <cell r="B86">
            <v>2040</v>
          </cell>
        </row>
        <row r="87">
          <cell r="A87">
            <v>80</v>
          </cell>
          <cell r="B87">
            <v>2050</v>
          </cell>
        </row>
        <row r="88">
          <cell r="A88">
            <v>81</v>
          </cell>
          <cell r="B88">
            <v>2060</v>
          </cell>
        </row>
        <row r="89">
          <cell r="A89">
            <v>82</v>
          </cell>
          <cell r="B89">
            <v>2070</v>
          </cell>
        </row>
        <row r="90">
          <cell r="A90">
            <v>83</v>
          </cell>
          <cell r="B90">
            <v>2080</v>
          </cell>
        </row>
        <row r="91">
          <cell r="A91">
            <v>84</v>
          </cell>
          <cell r="B91">
            <v>2090</v>
          </cell>
        </row>
        <row r="92">
          <cell r="A92">
            <v>85</v>
          </cell>
          <cell r="B92">
            <v>2100</v>
          </cell>
        </row>
        <row r="93">
          <cell r="A93">
            <v>86</v>
          </cell>
          <cell r="B93">
            <v>2110</v>
          </cell>
        </row>
        <row r="94">
          <cell r="A94">
            <v>87</v>
          </cell>
          <cell r="B94">
            <v>2120</v>
          </cell>
        </row>
        <row r="95">
          <cell r="A95">
            <v>88</v>
          </cell>
          <cell r="B95">
            <v>2130</v>
          </cell>
        </row>
        <row r="96">
          <cell r="A96">
            <v>89</v>
          </cell>
          <cell r="B96">
            <v>2140</v>
          </cell>
        </row>
        <row r="97">
          <cell r="A97">
            <v>90</v>
          </cell>
          <cell r="B97">
            <v>2150</v>
          </cell>
        </row>
        <row r="98">
          <cell r="A98">
            <v>91</v>
          </cell>
          <cell r="B98">
            <v>2160</v>
          </cell>
        </row>
        <row r="99">
          <cell r="A99">
            <v>92</v>
          </cell>
          <cell r="B99">
            <v>2170</v>
          </cell>
        </row>
        <row r="100">
          <cell r="A100">
            <v>93</v>
          </cell>
          <cell r="B100">
            <v>2180</v>
          </cell>
        </row>
        <row r="101">
          <cell r="A101">
            <v>94</v>
          </cell>
          <cell r="B101">
            <v>2190</v>
          </cell>
        </row>
        <row r="102">
          <cell r="A102">
            <v>95</v>
          </cell>
          <cell r="B102">
            <v>2200</v>
          </cell>
        </row>
        <row r="103">
          <cell r="A103">
            <v>96</v>
          </cell>
          <cell r="B103">
            <v>2210</v>
          </cell>
        </row>
        <row r="104">
          <cell r="A104">
            <v>97</v>
          </cell>
          <cell r="B104">
            <v>2220</v>
          </cell>
        </row>
        <row r="105">
          <cell r="A105">
            <v>98</v>
          </cell>
          <cell r="B105">
            <v>2230</v>
          </cell>
        </row>
        <row r="106">
          <cell r="A106">
            <v>99</v>
          </cell>
          <cell r="B106">
            <v>2240</v>
          </cell>
        </row>
        <row r="107">
          <cell r="A107">
            <v>100</v>
          </cell>
          <cell r="B107">
            <v>2250</v>
          </cell>
        </row>
        <row r="108">
          <cell r="A108">
            <v>101</v>
          </cell>
          <cell r="B108">
            <v>2260</v>
          </cell>
        </row>
        <row r="109">
          <cell r="A109">
            <v>102</v>
          </cell>
          <cell r="B109">
            <v>2270</v>
          </cell>
        </row>
        <row r="110">
          <cell r="A110">
            <v>103</v>
          </cell>
          <cell r="B110">
            <v>2280</v>
          </cell>
        </row>
        <row r="111">
          <cell r="A111">
            <v>104</v>
          </cell>
          <cell r="B111">
            <v>2290</v>
          </cell>
        </row>
        <row r="112">
          <cell r="A112">
            <v>105</v>
          </cell>
          <cell r="B112">
            <v>2300</v>
          </cell>
        </row>
        <row r="113">
          <cell r="A113">
            <v>106</v>
          </cell>
          <cell r="B113">
            <v>2310</v>
          </cell>
        </row>
        <row r="114">
          <cell r="A114">
            <v>107</v>
          </cell>
          <cell r="B114">
            <v>2320</v>
          </cell>
        </row>
        <row r="115">
          <cell r="A115">
            <v>108</v>
          </cell>
          <cell r="B115">
            <v>2330</v>
          </cell>
        </row>
        <row r="116">
          <cell r="A116">
            <v>109</v>
          </cell>
          <cell r="B116">
            <v>2340</v>
          </cell>
        </row>
        <row r="117">
          <cell r="A117">
            <v>110</v>
          </cell>
          <cell r="B117">
            <v>2350</v>
          </cell>
        </row>
        <row r="118">
          <cell r="A118">
            <v>111</v>
          </cell>
          <cell r="B118">
            <v>2360</v>
          </cell>
        </row>
        <row r="119">
          <cell r="A119">
            <v>112</v>
          </cell>
          <cell r="B119">
            <v>2370</v>
          </cell>
        </row>
        <row r="120">
          <cell r="A120">
            <v>113</v>
          </cell>
          <cell r="B120">
            <v>2380</v>
          </cell>
        </row>
        <row r="121">
          <cell r="A121">
            <v>114</v>
          </cell>
          <cell r="B121">
            <v>2390</v>
          </cell>
        </row>
        <row r="122">
          <cell r="A122">
            <v>115</v>
          </cell>
          <cell r="B122">
            <v>2400</v>
          </cell>
        </row>
        <row r="123">
          <cell r="A123">
            <v>116</v>
          </cell>
          <cell r="B123">
            <v>2410</v>
          </cell>
        </row>
        <row r="124">
          <cell r="A124">
            <v>117</v>
          </cell>
          <cell r="B124">
            <v>2420</v>
          </cell>
        </row>
        <row r="125">
          <cell r="A125">
            <v>118</v>
          </cell>
          <cell r="B125">
            <v>2430</v>
          </cell>
        </row>
        <row r="126">
          <cell r="A126">
            <v>119</v>
          </cell>
          <cell r="B126">
            <v>2440</v>
          </cell>
        </row>
        <row r="127">
          <cell r="A127">
            <v>120</v>
          </cell>
          <cell r="B127">
            <v>2450</v>
          </cell>
        </row>
        <row r="128">
          <cell r="A128">
            <v>121</v>
          </cell>
          <cell r="B128">
            <v>2460</v>
          </cell>
        </row>
        <row r="129">
          <cell r="A129">
            <v>122</v>
          </cell>
          <cell r="B129">
            <v>2600</v>
          </cell>
        </row>
        <row r="130">
          <cell r="A130">
            <v>123</v>
          </cell>
          <cell r="B130">
            <v>2610</v>
          </cell>
        </row>
        <row r="131">
          <cell r="A131">
            <v>124</v>
          </cell>
          <cell r="B131">
            <v>2220</v>
          </cell>
        </row>
        <row r="132">
          <cell r="A132">
            <v>125</v>
          </cell>
          <cell r="B132">
            <v>2230</v>
          </cell>
        </row>
        <row r="133">
          <cell r="A133">
            <v>126</v>
          </cell>
          <cell r="B133">
            <v>2500</v>
          </cell>
        </row>
        <row r="134">
          <cell r="A134">
            <v>127</v>
          </cell>
          <cell r="B134">
            <v>2510</v>
          </cell>
        </row>
        <row r="135">
          <cell r="A135">
            <v>128</v>
          </cell>
          <cell r="B135">
            <v>2520</v>
          </cell>
        </row>
        <row r="136">
          <cell r="A136">
            <v>129</v>
          </cell>
          <cell r="B136">
            <v>2530</v>
          </cell>
        </row>
        <row r="137">
          <cell r="A137">
            <v>130</v>
          </cell>
          <cell r="B137">
            <v>2540</v>
          </cell>
        </row>
        <row r="138">
          <cell r="A138">
            <v>131</v>
          </cell>
          <cell r="B138">
            <v>2550</v>
          </cell>
        </row>
        <row r="139">
          <cell r="A139">
            <v>132</v>
          </cell>
          <cell r="B139">
            <v>2560</v>
          </cell>
        </row>
        <row r="140">
          <cell r="A140">
            <v>133</v>
          </cell>
          <cell r="B140">
            <v>2570</v>
          </cell>
        </row>
        <row r="141">
          <cell r="A141">
            <v>134</v>
          </cell>
          <cell r="B141">
            <v>2580</v>
          </cell>
        </row>
        <row r="142">
          <cell r="A142">
            <v>135</v>
          </cell>
          <cell r="B142">
            <v>2590</v>
          </cell>
        </row>
        <row r="143">
          <cell r="A143">
            <v>136</v>
          </cell>
          <cell r="B143">
            <v>2600</v>
          </cell>
        </row>
        <row r="144">
          <cell r="A144">
            <v>137</v>
          </cell>
          <cell r="B144">
            <v>2610</v>
          </cell>
        </row>
        <row r="145">
          <cell r="A145">
            <v>138</v>
          </cell>
          <cell r="B145">
            <v>2620</v>
          </cell>
        </row>
        <row r="146">
          <cell r="A146">
            <v>139</v>
          </cell>
          <cell r="B146">
            <v>2630</v>
          </cell>
        </row>
        <row r="147">
          <cell r="A147">
            <v>140</v>
          </cell>
          <cell r="B147">
            <v>2640</v>
          </cell>
        </row>
        <row r="148">
          <cell r="A148">
            <v>141</v>
          </cell>
          <cell r="B148">
            <v>2650</v>
          </cell>
        </row>
        <row r="149">
          <cell r="A149">
            <v>142</v>
          </cell>
          <cell r="B149">
            <v>2660</v>
          </cell>
        </row>
        <row r="150">
          <cell r="A150">
            <v>143</v>
          </cell>
          <cell r="B150">
            <v>2670</v>
          </cell>
        </row>
        <row r="151">
          <cell r="A151">
            <v>144</v>
          </cell>
          <cell r="B151">
            <v>2680</v>
          </cell>
        </row>
        <row r="152">
          <cell r="A152">
            <v>145</v>
          </cell>
          <cell r="B152">
            <v>2700</v>
          </cell>
        </row>
        <row r="153">
          <cell r="A153">
            <v>146</v>
          </cell>
          <cell r="B153">
            <v>2800</v>
          </cell>
        </row>
        <row r="154">
          <cell r="A154">
            <v>147</v>
          </cell>
        </row>
        <row r="155">
          <cell r="A155">
            <v>148</v>
          </cell>
        </row>
        <row r="156">
          <cell r="A156">
            <v>149</v>
          </cell>
        </row>
        <row r="157">
          <cell r="A157">
            <v>150</v>
          </cell>
        </row>
        <row r="158">
          <cell r="A158">
            <v>15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m"/>
      <sheetName val="Retail"/>
      <sheetName val="Env"/>
      <sheetName val="Registrations"/>
      <sheetName val="Segment share"/>
      <sheetName val="Market share"/>
      <sheetName val="S&amp;M Expenses"/>
      <sheetName val="Fixed S&amp;M"/>
      <sheetName val="Fleet Rental"/>
      <sheetName val="Sales Type"/>
      <sheetName val="Used cars"/>
      <sheetName val="Stock"/>
      <sheetName val="Branches"/>
      <sheetName val="X_Func_Tax Rate"/>
      <sheetName val="Segment_share"/>
      <sheetName val="Market_share"/>
      <sheetName val="S&amp;M_Expenses"/>
      <sheetName val="Fixed_S&amp;M"/>
      <sheetName val="Fleet_Rental"/>
      <sheetName val="Sales_Type"/>
      <sheetName val="Used_cars"/>
      <sheetName val="X_Func_Tax_Rate"/>
      <sheetName val="Segment_share1"/>
      <sheetName val="Market_share1"/>
      <sheetName val="S&amp;M_Expenses1"/>
      <sheetName val="Fixed_S&amp;M1"/>
      <sheetName val="Fleet_Rental1"/>
      <sheetName val="Sales_Type1"/>
      <sheetName val="Used_cars1"/>
      <sheetName val="X_Func_Tax_Rate1"/>
    </sheetNames>
    <sheetDataSet>
      <sheetData sheetId="0"/>
      <sheetData sheetId="1"/>
      <sheetData sheetId="2" refreshError="1">
        <row r="9">
          <cell r="H9">
            <v>1</v>
          </cell>
        </row>
        <row r="26">
          <cell r="A26">
            <v>2254732</v>
          </cell>
          <cell r="B26">
            <v>2185000</v>
          </cell>
          <cell r="C26">
            <v>2128000</v>
          </cell>
          <cell r="G26">
            <v>2195000</v>
          </cell>
          <cell r="H26">
            <v>2195000</v>
          </cell>
        </row>
      </sheetData>
      <sheetData sheetId="3"/>
      <sheetData sheetId="4"/>
      <sheetData sheetId="5"/>
      <sheetData sheetId="6"/>
      <sheetData sheetId="7"/>
      <sheetData sheetId="8"/>
      <sheetData sheetId="9"/>
      <sheetData sheetId="10"/>
      <sheetData sheetId="11"/>
      <sheetData sheetId="12"/>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 me first"/>
      <sheetName val="Ladder Sample"/>
      <sheetName val="1.Price 2.VA 3.Share"/>
      <sheetName val="THI-SUNNY-MSRP"/>
      <sheetName val="THI-SUNNY-VA"/>
      <sheetName val="THI-CEFIRO-MSRP"/>
      <sheetName val="THI-CEFIRO-VA"/>
      <sheetName val="THI-PICKUP 4x2-MSRP"/>
      <sheetName val="THI-PICKUP 4x2-VA"/>
      <sheetName val="THI-PICKUP 4x4-MSRP"/>
      <sheetName val="THI-PICKUP 4x4-VA"/>
      <sheetName val="Sunny bubble chart"/>
      <sheetName val="Ladder - Sunny"/>
      <sheetName val="Cefiro bubble chart"/>
      <sheetName val="Ladder - Cefiro"/>
      <sheetName val="bubble chart 4x2"/>
      <sheetName val="bubble chart 4x4"/>
      <sheetName val="Ladder - Pickup 4x2"/>
      <sheetName val="Ladder - Pickup 4x4"/>
      <sheetName val="5.Comment"/>
      <sheetName val="シャボン玉"/>
      <sheetName val="(1b)Company"/>
      <sheetName val="(4A)J-Market"/>
      <sheetName val="(10) ProdType"/>
      <sheetName val="Read_me_first"/>
      <sheetName val="Ladder_Sample"/>
      <sheetName val="1_Price_2_VA_3_Share"/>
      <sheetName val="THI-PICKUP_4x2-MSRP"/>
      <sheetName val="THI-PICKUP_4x2-VA"/>
      <sheetName val="THI-PICKUP_4x4-MSRP"/>
      <sheetName val="THI-PICKUP_4x4-VA"/>
      <sheetName val="Sunny_bubble_chart"/>
      <sheetName val="Ladder_-_Sunny"/>
      <sheetName val="Cefiro_bubble_chart"/>
      <sheetName val="Ladder_-_Cefiro"/>
      <sheetName val="bubble_chart_4x2"/>
      <sheetName val="bubble_chart_4x4"/>
      <sheetName val="Ladder_-_Pickup_4x2"/>
      <sheetName val="Ladder_-_Pickup_4x4"/>
      <sheetName val="5_Comment"/>
      <sheetName val="(10)_ProdType"/>
      <sheetName val="Read_me_first1"/>
      <sheetName val="Ladder_Sample1"/>
      <sheetName val="1_Price_2_VA_3_Share1"/>
      <sheetName val="THI-PICKUP_4x2-MSRP1"/>
      <sheetName val="THI-PICKUP_4x2-VA1"/>
      <sheetName val="THI-PICKUP_4x4-MSRP1"/>
      <sheetName val="THI-PICKUP_4x4-VA1"/>
      <sheetName val="Sunny_bubble_chart1"/>
      <sheetName val="Ladder_-_Sunny1"/>
      <sheetName val="Cefiro_bubble_chart1"/>
      <sheetName val="Ladder_-_Cefiro1"/>
      <sheetName val="bubble_chart_4x21"/>
      <sheetName val="bubble_chart_4x41"/>
      <sheetName val="Ladder_-_Pickup_4x21"/>
      <sheetName val="Ladder_-_Pickup_4x41"/>
      <sheetName val="5_Comment1"/>
      <sheetName val="(10)_ProdType1"/>
    </sheetNames>
    <definedNames>
      <definedName name="INITDsh" refersTo="#REF!"/>
    </defined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 User Guide"/>
      <sheetName val="0a) Summary"/>
      <sheetName val="0b) Summary"/>
      <sheetName val="EC Commitment"/>
      <sheetName val="1a) Pricing 2007"/>
      <sheetName val="1b) Pricing Avg Life"/>
      <sheetName val="2) Vehicle Specs adds-deletes"/>
      <sheetName val="3) Volume-VME-FME"/>
      <sheetName val="4) Customer Options"/>
      <sheetName val="5) Addnal Turnover"/>
      <sheetName val="6) Value Table 2005"/>
      <sheetName val="7a) ViVA -Contract-"/>
      <sheetName val="7a) ViVA -Simulation-"/>
      <sheetName val="7a) P32E SVA"/>
      <sheetName val="7a) Competition SVA"/>
      <sheetName val="8a) CoS Applied Model"/>
      <sheetName val="8b) CoS Options"/>
      <sheetName val="8c) Outbound Logistics"/>
      <sheetName val="P32E Opt"/>
      <sheetName val="P32E CoS"/>
      <sheetName val="TIV P39F"/>
    </sheetNames>
    <sheetDataSet>
      <sheetData sheetId="0"/>
      <sheetData sheetId="1"/>
      <sheetData sheetId="2"/>
      <sheetData sheetId="3"/>
      <sheetData sheetId="4"/>
      <sheetData sheetId="5"/>
      <sheetData sheetId="6"/>
      <sheetData sheetId="7"/>
      <sheetData sheetId="8"/>
      <sheetData sheetId="9"/>
      <sheetData sheetId="10" refreshError="1">
        <row r="6">
          <cell r="B6" t="str">
            <v>Horse Power (hp)</v>
          </cell>
        </row>
        <row r="7">
          <cell r="B7" t="str">
            <v>Euro IV</v>
          </cell>
        </row>
        <row r="8">
          <cell r="B8" t="str">
            <v>Particle filter</v>
          </cell>
        </row>
        <row r="9">
          <cell r="B9" t="str">
            <v>Auto transmission / CVT</v>
          </cell>
        </row>
        <row r="10">
          <cell r="B10" t="str">
            <v>BVM 6</v>
          </cell>
        </row>
        <row r="11">
          <cell r="B11" t="str">
            <v>BVA Manual mode</v>
          </cell>
        </row>
        <row r="12">
          <cell r="B12" t="str">
            <v>Front Airbag (unit)</v>
          </cell>
        </row>
        <row r="13">
          <cell r="B13" t="str">
            <v>Front lateral airbags</v>
          </cell>
        </row>
        <row r="14">
          <cell r="B14" t="str">
            <v xml:space="preserve">Rear lateral airbags </v>
          </cell>
        </row>
        <row r="15">
          <cell r="B15" t="str">
            <v>Roof airbags (unit)</v>
          </cell>
        </row>
        <row r="16">
          <cell r="B16" t="str">
            <v>Knees airbargs</v>
          </cell>
        </row>
        <row r="17">
          <cell r="B17" t="str">
            <v>ESP</v>
          </cell>
        </row>
        <row r="18">
          <cell r="B18" t="str">
            <v>Alarm System</v>
          </cell>
        </row>
        <row r="19">
          <cell r="B19" t="str">
            <v>Tire pressure monitor</v>
          </cell>
        </row>
        <row r="20">
          <cell r="B20" t="str">
            <v>Cruise Control</v>
          </cell>
        </row>
        <row r="21">
          <cell r="B21" t="str">
            <v>Automatic parking brake</v>
          </cell>
        </row>
        <row r="22">
          <cell r="B22" t="str">
            <v>Front parking assistance (ring)</v>
          </cell>
        </row>
        <row r="23">
          <cell r="B23" t="str">
            <v>Rear parking assistance (ring)</v>
          </cell>
        </row>
        <row r="24">
          <cell r="B24" t="str">
            <v>Rear parking assistance (camera)</v>
          </cell>
        </row>
        <row r="25">
          <cell r="B25" t="str">
            <v>Trip Computer</v>
          </cell>
        </row>
        <row r="26">
          <cell r="B26" t="str">
            <v>Front Fog lamps</v>
          </cell>
        </row>
        <row r="27">
          <cell r="B27" t="str">
            <v>Xenon headlamps</v>
          </cell>
        </row>
        <row r="28">
          <cell r="B28" t="str">
            <v>Fixed / moved bending lights</v>
          </cell>
        </row>
        <row r="29">
          <cell r="B29" t="str">
            <v>Light sensor</v>
          </cell>
        </row>
        <row r="30">
          <cell r="B30" t="str">
            <v>Rain sensor</v>
          </cell>
        </row>
        <row r="31">
          <cell r="B31" t="str">
            <v>Navigation system (without map)</v>
          </cell>
        </row>
        <row r="32">
          <cell r="B32" t="str">
            <v>Navigation system (with map)</v>
          </cell>
        </row>
        <row r="33">
          <cell r="B33" t="str">
            <v>Airco</v>
          </cell>
        </row>
        <row r="34">
          <cell r="B34" t="str">
            <v xml:space="preserve">Climate Control </v>
          </cell>
        </row>
        <row r="35">
          <cell r="B35" t="str">
            <v>Power windows (front/rear)</v>
          </cell>
        </row>
        <row r="36">
          <cell r="B36" t="str">
            <v>Keyless entry (remote/card)</v>
          </cell>
        </row>
        <row r="37">
          <cell r="B37" t="str">
            <v>Guenine Keyless entry (automatic opening + starting up)</v>
          </cell>
        </row>
        <row r="38">
          <cell r="B38" t="str">
            <v>Electric sunroof</v>
          </cell>
        </row>
        <row r="39">
          <cell r="B39" t="str">
            <v>Panoramic roof</v>
          </cell>
        </row>
        <row r="40">
          <cell r="B40" t="str">
            <v>Roof rails</v>
          </cell>
        </row>
        <row r="41">
          <cell r="B41" t="str">
            <v>Cassette Player</v>
          </cell>
        </row>
        <row r="42">
          <cell r="B42" t="str">
            <v>Single CD player</v>
          </cell>
        </row>
        <row r="43">
          <cell r="B43" t="str">
            <v>MP3 capability (additional value)</v>
          </cell>
        </row>
        <row r="44">
          <cell r="B44" t="str">
            <v>Dashboard multi-CD player (additionnal value)</v>
          </cell>
        </row>
        <row r="45">
          <cell r="B45" t="str">
            <v>Boot multi-CD player (additionnal value)</v>
          </cell>
        </row>
        <row r="46">
          <cell r="B46" t="str">
            <v>Remote radio control</v>
          </cell>
        </row>
        <row r="47">
          <cell r="B47" t="str">
            <v>2/3 1/3 folding rear bench</v>
          </cell>
        </row>
        <row r="48">
          <cell r="B48" t="str">
            <v>Electric folding mirrors</v>
          </cell>
        </row>
        <row r="49">
          <cell r="B49" t="str">
            <v>Electric exterior mirrors</v>
          </cell>
        </row>
        <row r="50">
          <cell r="B50" t="str">
            <v>Elec. adjust. Seat (unit)</v>
          </cell>
        </row>
        <row r="51">
          <cell r="B51" t="str">
            <v>memory seat (unit)</v>
          </cell>
        </row>
        <row r="52">
          <cell r="B52" t="str">
            <v>Height adjust. seat</v>
          </cell>
        </row>
        <row r="53">
          <cell r="B53" t="str">
            <v>Heated seat</v>
          </cell>
        </row>
        <row r="54">
          <cell r="B54" t="str">
            <v>Alloy wheels</v>
          </cell>
        </row>
        <row r="55">
          <cell r="B55" t="str">
            <v>Rim size (additional inch)</v>
          </cell>
        </row>
        <row r="56">
          <cell r="B56" t="str">
            <v xml:space="preserve">Upholstery : main material leather </v>
          </cell>
        </row>
        <row r="57">
          <cell r="B57" t="str">
            <v>Upholstery : main material alcantara</v>
          </cell>
        </row>
        <row r="58">
          <cell r="B58" t="str">
            <v xml:space="preserve">Upholstery : additionnal material leather </v>
          </cell>
        </row>
        <row r="59">
          <cell r="B59" t="str">
            <v>Upholstery : additionnal material alcantara</v>
          </cell>
        </row>
        <row r="60">
          <cell r="B60" t="str">
            <v>Metallic paint</v>
          </cell>
        </row>
        <row r="61">
          <cell r="B61" t="str">
            <v>Warranty (value per year)</v>
          </cell>
        </row>
        <row r="62">
          <cell r="B62" t="str">
            <v>ABS</v>
          </cell>
        </row>
        <row r="63">
          <cell r="B63" t="str">
            <v>Sliding rails (for seats)</v>
          </cell>
        </row>
        <row r="64">
          <cell r="B64" t="str">
            <v>Extra seat (unit)</v>
          </cell>
        </row>
        <row r="65">
          <cell r="B65" t="str">
            <v>Openable Rr window</v>
          </cell>
        </row>
        <row r="66">
          <cell r="B66" t="str">
            <v>6 cylinders</v>
          </cell>
        </row>
        <row r="67">
          <cell r="B67" t="str">
            <v>ACC</v>
          </cell>
        </row>
        <row r="68">
          <cell r="B68" t="str">
            <v>Phone intégration</v>
          </cell>
        </row>
        <row r="69">
          <cell r="B69" t="str">
            <v>wireless additional vakue (blue tooth)</v>
          </cell>
        </row>
        <row r="70">
          <cell r="B70" t="str">
            <v>Side Step</v>
          </cell>
        </row>
        <row r="71">
          <cell r="B71" t="str">
            <v>Compass / Altimeter</v>
          </cell>
        </row>
        <row r="72">
          <cell r="B72" t="str">
            <v>4WD transmission</v>
          </cell>
        </row>
        <row r="73">
          <cell r="B73" t="str">
            <v>Low gear reduction</v>
          </cell>
        </row>
        <row r="74">
          <cell r="B74" t="str">
            <v>Differentiel lock</v>
          </cell>
        </row>
        <row r="75">
          <cell r="B75" t="str">
            <v>Suspension levelling (per axle)</v>
          </cell>
        </row>
        <row r="76">
          <cell r="B76" t="str">
            <v>Descent control system</v>
          </cell>
        </row>
        <row r="77">
          <cell r="B77" t="str">
            <v>Dual zone A/C</v>
          </cell>
        </row>
        <row r="78">
          <cell r="B78" t="str">
            <v>A/C rear</v>
          </cell>
        </row>
        <row r="79">
          <cell r="B79" t="str">
            <v>Cargo area cover</v>
          </cell>
        </row>
        <row r="80">
          <cell r="B80" t="str">
            <v>Premium audio equipment</v>
          </cell>
        </row>
        <row r="81">
          <cell r="B81" t="str">
            <v>Privacy glass</v>
          </cell>
        </row>
      </sheetData>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 User Guide"/>
      <sheetName val="0a) Summary"/>
      <sheetName val="0b) Summary"/>
      <sheetName val="1a) Pricing 2007"/>
      <sheetName val="1b) Pricing Avg Life"/>
      <sheetName val="2) Vehicle Specs adds-deletes"/>
      <sheetName val="3) Volume-VME-FME"/>
      <sheetName val="4) Customer Options"/>
      <sheetName val="5) Addnal Turnover"/>
      <sheetName val="Addnal Turnover Contract"/>
      <sheetName val="6) Value Table 2005"/>
      <sheetName val="7a) ViVA 2WD all -Contract-"/>
      <sheetName val="7b) ViVA 2WD all -Scenario-"/>
      <sheetName val="7c) Graph ViVA 2WD -Scenario-"/>
      <sheetName val="7d) ViVA 2WD all -variance-"/>
      <sheetName val="7e) ViVA 4WD all -Contract-"/>
      <sheetName val="7f) ViVA 4WD all -Scenario-"/>
      <sheetName val="7g) Graph ViVA 4WD -Scenario-"/>
      <sheetName val="7h) ViVA 4WD all -variance-"/>
      <sheetName val="7i) ViVA 2&amp;4WD Golf -Contract-"/>
      <sheetName val="7j) ViVA 2&amp;4WD Golf -Scenario-"/>
      <sheetName val="7k) ViVA 2&amp;4WD Golf -variance-"/>
      <sheetName val="8a) CoS Applied Model"/>
      <sheetName val="8b) CoS Options"/>
      <sheetName val="8c) Outbound Logistics"/>
      <sheetName val="Option Mix Contract"/>
      <sheetName val="Option Price Contract"/>
      <sheetName val="Detailed Logistics for Russia"/>
      <sheetName val="SPA JatoDataEquipmentValue2WD"/>
      <sheetName val="SPA JatoDataMatchVersions2WD"/>
      <sheetName val="SPA JatoDataEquipmentValue4WD"/>
      <sheetName val="SPA JatoDataMatchVersions4WD"/>
      <sheetName val="SPA PBD Contract 2007"/>
      <sheetName val="SPA PBD Contract Avg Life"/>
      <sheetName val="TDC&amp;Volume at Contract"/>
      <sheetName val="SPA VALUE TABLE 2005"/>
    </sheetNames>
    <sheetDataSet>
      <sheetData sheetId="0"/>
      <sheetData sheetId="1"/>
      <sheetData sheetId="2"/>
      <sheetData sheetId="3"/>
      <sheetData sheetId="4"/>
      <sheetData sheetId="5"/>
      <sheetData sheetId="6"/>
      <sheetData sheetId="7"/>
      <sheetData sheetId="8"/>
      <sheetData sheetId="9"/>
      <sheetData sheetId="10" refreshError="1">
        <row r="5">
          <cell r="B5" t="str">
            <v>VALUE TABLE</v>
          </cell>
        </row>
        <row r="6">
          <cell r="B6" t="str">
            <v>Horse Power (hp)</v>
          </cell>
        </row>
        <row r="7">
          <cell r="B7" t="str">
            <v>DPF</v>
          </cell>
        </row>
        <row r="8">
          <cell r="B8" t="str">
            <v>BVM 6</v>
          </cell>
        </row>
        <row r="9">
          <cell r="B9" t="str">
            <v>BVA 5</v>
          </cell>
        </row>
        <row r="10">
          <cell r="B10" t="str">
            <v>BVA Manual mode</v>
          </cell>
        </row>
        <row r="11">
          <cell r="B11" t="str">
            <v>Airbag (per unit)</v>
          </cell>
        </row>
        <row r="12">
          <cell r="B12" t="str">
            <v>Front side airbags</v>
          </cell>
        </row>
        <row r="13">
          <cell r="B13" t="str">
            <v>Rear side airbags</v>
          </cell>
        </row>
        <row r="14">
          <cell r="B14" t="str">
            <v>Roof airbags</v>
          </cell>
        </row>
        <row r="15">
          <cell r="B15" t="str">
            <v>Knees airbargs</v>
          </cell>
        </row>
        <row r="16">
          <cell r="B16" t="str">
            <v>Anti sub-marining airbag</v>
          </cell>
        </row>
        <row r="17">
          <cell r="B17" t="str">
            <v>ESP</v>
          </cell>
        </row>
        <row r="18">
          <cell r="B18" t="str">
            <v>Alarm System</v>
          </cell>
        </row>
        <row r="19">
          <cell r="B19" t="str">
            <v>Tire pressure monitor</v>
          </cell>
        </row>
        <row r="20">
          <cell r="B20" t="str">
            <v>Cruise Control</v>
          </cell>
        </row>
        <row r="21">
          <cell r="B21" t="str">
            <v>Automatic parking break</v>
          </cell>
        </row>
        <row r="22">
          <cell r="B22" t="str">
            <v>Front parking assistance (ring)</v>
          </cell>
        </row>
        <row r="23">
          <cell r="B23" t="str">
            <v>Rear parking assistance (ring)</v>
          </cell>
        </row>
        <row r="24">
          <cell r="B24" t="str">
            <v>Rear parking assistance (camera)</v>
          </cell>
        </row>
        <row r="25">
          <cell r="B25" t="str">
            <v>Trip Computer</v>
          </cell>
        </row>
        <row r="26">
          <cell r="B26" t="str">
            <v>Front Fog lamps</v>
          </cell>
        </row>
        <row r="27">
          <cell r="B27" t="str">
            <v>Xenon headlamps</v>
          </cell>
        </row>
        <row r="28">
          <cell r="B28" t="str">
            <v>Fixed/moved bending lights</v>
          </cell>
        </row>
        <row r="29">
          <cell r="B29" t="str">
            <v>Light sensor</v>
          </cell>
        </row>
        <row r="30">
          <cell r="B30" t="str">
            <v>Rain sensor</v>
          </cell>
        </row>
        <row r="31">
          <cell r="B31" t="str">
            <v>Navigation system (without map)</v>
          </cell>
        </row>
        <row r="32">
          <cell r="B32" t="str">
            <v>Navigation system (with map)</v>
          </cell>
        </row>
        <row r="33">
          <cell r="B33" t="str">
            <v>Airco</v>
          </cell>
        </row>
        <row r="34">
          <cell r="B34" t="str">
            <v xml:space="preserve">Climate Control </v>
          </cell>
        </row>
        <row r="35">
          <cell r="B35" t="str">
            <v>Power windows (front/rear)</v>
          </cell>
        </row>
        <row r="36">
          <cell r="B36" t="str">
            <v>Keyless entry (remote/card)</v>
          </cell>
        </row>
        <row r="37">
          <cell r="B37" t="str">
            <v>Guenine Keyless entry (automatic opening)</v>
          </cell>
        </row>
        <row r="38">
          <cell r="B38" t="str">
            <v>Smart card (automatic opening + starting up)</v>
          </cell>
        </row>
        <row r="39">
          <cell r="B39" t="str">
            <v>Manual sunroof</v>
          </cell>
        </row>
        <row r="40">
          <cell r="B40" t="str">
            <v>Electric sunroof</v>
          </cell>
        </row>
        <row r="41">
          <cell r="B41" t="str">
            <v>Panoramic roof</v>
          </cell>
        </row>
        <row r="42">
          <cell r="B42" t="str">
            <v>Electric panoramic roof (= addition of the 2 items)</v>
          </cell>
        </row>
        <row r="43">
          <cell r="B43" t="str">
            <v>Roof rails</v>
          </cell>
        </row>
        <row r="44">
          <cell r="B44" t="str">
            <v xml:space="preserve">Radio </v>
          </cell>
        </row>
        <row r="45">
          <cell r="B45" t="str">
            <v>Single CD player</v>
          </cell>
        </row>
        <row r="46">
          <cell r="B46" t="str">
            <v>Single CD player reading MP3 (additionnal value vs Single CD)</v>
          </cell>
        </row>
        <row r="47">
          <cell r="B47" t="str">
            <v>Dashboard multi-CD player (additionnal value)</v>
          </cell>
        </row>
        <row r="48">
          <cell r="B48" t="str">
            <v>Boot multi-CD player (additionnal value)</v>
          </cell>
        </row>
        <row r="49">
          <cell r="B49" t="str">
            <v>Remote radio control</v>
          </cell>
        </row>
        <row r="50">
          <cell r="B50" t="str">
            <v>2/3 1/3 folding rear bench</v>
          </cell>
        </row>
        <row r="51">
          <cell r="B51" t="str">
            <v>Depth adjust. steering wheel</v>
          </cell>
        </row>
        <row r="52">
          <cell r="B52" t="str">
            <v>Electric folding mirrors</v>
          </cell>
        </row>
        <row r="53">
          <cell r="B53" t="str">
            <v>Electric exterior mirrors</v>
          </cell>
        </row>
        <row r="54">
          <cell r="B54" t="str">
            <v>Elec. adjust. seat</v>
          </cell>
        </row>
        <row r="55">
          <cell r="B55" t="str">
            <v>Height adjust. seat</v>
          </cell>
        </row>
        <row r="56">
          <cell r="B56" t="str">
            <v>Heated seat</v>
          </cell>
        </row>
        <row r="57">
          <cell r="B57" t="str">
            <v>Alloy wheels</v>
          </cell>
        </row>
        <row r="58">
          <cell r="B58" t="str">
            <v>Rim size (additional inch)</v>
          </cell>
        </row>
        <row r="59">
          <cell r="B59" t="str">
            <v xml:space="preserve">Upholstery : main material leather </v>
          </cell>
        </row>
        <row r="60">
          <cell r="B60" t="str">
            <v>Upholstery : main material alcantara</v>
          </cell>
        </row>
        <row r="61">
          <cell r="B61" t="str">
            <v xml:space="preserve">Upholstery : additionnal material leather </v>
          </cell>
        </row>
        <row r="62">
          <cell r="B62" t="str">
            <v>Upholstery : additionnal material alcantara</v>
          </cell>
        </row>
        <row r="63">
          <cell r="B63" t="str">
            <v>Metallic paint</v>
          </cell>
        </row>
        <row r="64">
          <cell r="B64" t="str">
            <v>Extra bench in luggage area</v>
          </cell>
        </row>
        <row r="65">
          <cell r="B65" t="str">
            <v>Sliding rails (for seats)</v>
          </cell>
        </row>
        <row r="66">
          <cell r="B66" t="str">
            <v>Extra seat (over 5)</v>
          </cell>
        </row>
        <row r="67">
          <cell r="B67" t="str">
            <v>Openable Rr window</v>
          </cell>
        </row>
        <row r="68">
          <cell r="B68" t="str">
            <v>Electric sliding door</v>
          </cell>
        </row>
        <row r="69">
          <cell r="B69" t="str">
            <v>Arm-rest</v>
          </cell>
        </row>
        <row r="70">
          <cell r="B70" t="str">
            <v>Warranty (value per year)</v>
          </cell>
        </row>
        <row r="71">
          <cell r="B71" t="str">
            <v>Maintenance (value per km)</v>
          </cell>
        </row>
        <row r="73">
          <cell r="B73" t="str">
            <v>Power steering</v>
          </cell>
        </row>
        <row r="74">
          <cell r="B74" t="str">
            <v>ABS</v>
          </cell>
        </row>
        <row r="75">
          <cell r="B75" t="str">
            <v>Central door lock</v>
          </cell>
        </row>
        <row r="76">
          <cell r="B76" t="str">
            <v>Reach adjustable Rr seat</v>
          </cell>
        </row>
        <row r="77">
          <cell r="B77" t="str">
            <v xml:space="preserve">Spare wheel </v>
          </cell>
        </row>
        <row r="78">
          <cell r="B78" t="str">
            <v>Radio + CD Player</v>
          </cell>
        </row>
        <row r="79">
          <cell r="B79" t="str">
            <v>Navigation + Rear View Camera</v>
          </cell>
        </row>
        <row r="80">
          <cell r="B80" t="str">
            <v>Full Leather Seats</v>
          </cell>
        </row>
      </sheetData>
      <sheetData sheetId="11"/>
      <sheetData sheetId="12"/>
      <sheetData sheetId="13" refreshError="1"/>
      <sheetData sheetId="14"/>
      <sheetData sheetId="15"/>
      <sheetData sheetId="16"/>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m"/>
      <sheetName val="Env"/>
      <sheetName val="Retail"/>
      <sheetName val="Registrations"/>
      <sheetName val="Segment share"/>
      <sheetName val="Market share"/>
      <sheetName val="S&amp;M Expenses"/>
      <sheetName val="Fixed S&amp;M"/>
      <sheetName val="Fleet Rental"/>
      <sheetName val="Sales Type"/>
      <sheetName val="Used cars"/>
      <sheetName val="Stock"/>
      <sheetName val="COT"/>
      <sheetName val="Branches"/>
      <sheetName val="Value Up"/>
      <sheetName val="RCI"/>
      <sheetName val="B04egb"/>
    </sheetNames>
    <sheetDataSet>
      <sheetData sheetId="0"/>
      <sheetData sheetId="1" refreshError="1">
        <row r="27">
          <cell r="A27">
            <v>266346</v>
          </cell>
          <cell r="B27">
            <v>240000</v>
          </cell>
          <cell r="C27">
            <v>295000</v>
          </cell>
          <cell r="G27">
            <v>245000</v>
          </cell>
          <cell r="H27">
            <v>27500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M利益・原価企画方針書ｶｸ１"/>
      <sheetName val="VT集計"/>
      <sheetName val="Option集計"/>
      <sheetName val="AX0集計"/>
      <sheetName val="A3A集計"/>
      <sheetName val="OtherSW_下田"/>
      <sheetName val="部別集計"/>
      <sheetName val="MM利益・原価企画方針書ｶｸ１ . MSRP  MIX _x0000_攘?"/>
      <sheetName val="MM利益・原価企画方針書ｶｸ１ . MSRP  MIX _x0000_攘瞲"/>
      <sheetName val="ALL -ZD30Ti &amp; CUMMINS-"/>
      <sheetName val="Note"/>
      <sheetName val="MM利益・原価企画方針書ｶｸ１ 03MY Sales Moni"/>
      <sheetName val="Sheet1"/>
      <sheetName val="MM利益・原価企画方針書ｶｸ１ . MSRP  MIX 攘瞲ڨ"/>
      <sheetName val="MM利益_原価企画方針書ｶｸ１"/>
      <sheetName val="MM利益・原価企画方針書ｶｸ１ . MSRP  MIX _x0000_攘_"/>
      <sheetName val="MM利益・原価企画方針書ｶｸ１ . MSRP  MIX "/>
      <sheetName val="R&amp;R(DATA)"/>
      <sheetName val="ＰＨＧ２活動目標割付（ＮＢ）"/>
      <sheetName val="MM利益・原価企画方針書ｶｸ１ . MSRP  MIX ?攘?"/>
      <sheetName val="MM利益・原価企画方針書ｶｸ１ . MSRP  MIX ?攘瞲"/>
      <sheetName val="MM利益・原価企画方針書ｶｸ１ . MSRP  MIX 攘??"/>
      <sheetName val="MM利益・原価企画方針書ｶｸ１ . MSRP  MIX ?攘_"/>
      <sheetName val="MM利益・原価企画方針書ｶｸ１ . MSRP  MIX 攘_?"/>
      <sheetName val="MM利益・原価企攻方針書ｶｸ１ . MSRP  MIX _x0000_攘瞲"/>
      <sheetName val="MM利益?原価企画方針書??１"/>
      <sheetName val="MM利益・原価企画方針書ｶｸ１ . MSRP  MIX _攘_"/>
      <sheetName val="MM利益・原価企画方針書ｶｸ１ . MSRP  MIX _攘瞲"/>
      <sheetName val="MM利益・原価企画方針書ｶｸ１ . MSRP  MIX 攘__"/>
      <sheetName val="MM利益_原価企画方針書__１"/>
      <sheetName val="MM利益・原価企攻方針書ｶｸ１ . MSRP  MIX ?攘瞲"/>
      <sheetName val="MM利益・原価企攻方針書ｶｸ１ . MSRP  MIX 攘瞲ڨ"/>
      <sheetName val="MM利益・原価企攻方針書ｶｸ１ . MSRP  MIX "/>
      <sheetName val="MM利益・原価企攻方針書ｶｸ１ . MSRP  MIX _攘瞲"/>
      <sheetName val="MM利益・原価企画方針書ﵶｸ１ . MSRP  MIX _x0000_攘?"/>
      <sheetName val="MM利益・原価企㔻方針書ｶｸ１ . MSRP  MIX _x0000_攘瞲"/>
      <sheetName val="0413562_x0000_ЄÜ_x0000_胸ポ_x0000__x0000__x0000__x0000__x0000__x0000__x0000__x0000__x0000__x0000__xffff__xffff__x0000__x0000__x0000__x0000__x0000__x0000_"/>
      <sheetName val="MM利益・原価企㔻方針書ｶｸ１ . MSRP  MIX 攘?_x0000_"/>
      <sheetName val="712"/>
      <sheetName val="文書管理台帳"/>
      <sheetName val="MM利益・原価企画方針書ﵶｸ１ . MSRP  MIX "/>
      <sheetName val="MM利益・原価企㔻方針書ｶｸ１ . MSRP  MIX "/>
      <sheetName val="0413562"/>
      <sheetName val="MM利益・原価企㔻方針書ｶｸ１ . MSRP  MIX 攘_"/>
      <sheetName val="MM利益・原価企画方針書ﵶｸ１ . MSRP  MIX ?攘?"/>
      <sheetName val="MM利益・原価企㔻方針書ｶｸ１ . MSRP  MIX ?攘瞲"/>
      <sheetName val="0413562?ЄÜ?胸ポ??????????_xffff__xffff_??????"/>
      <sheetName val="MM利益・原価企㔻方針書ｶｸ１ . MSRP  MIX 攘??"/>
      <sheetName val="ALL_-ZD30Ti_&amp;_CUMMINS-"/>
      <sheetName val="MM利益・原価企画方針書ｶｸ１___MSRP__MIX_攘?"/>
      <sheetName val="MM利益・原価企画方針書ｶｸ１___MSRP__MIX_攘瞲ڨ"/>
      <sheetName val="MM利益・原価企画方針書ｶｸ１___MSRP__MIX_攘瞲"/>
      <sheetName val="MM利益・原価企画方針書ｶｸ１_03MY_Sales_Moni"/>
      <sheetName val="MM利益・原価企画方針書ｶｸ１___MSRP__MIX_"/>
      <sheetName val="MM利益・原価企画方針書ｶｸ１___MSRP__MIX_攘_"/>
      <sheetName val="MM利益・原価企画方針書ｶｸ１___MSRP__MIX_攘??"/>
      <sheetName val="MM利益・原価企画方針書ｶｸ１___MSRP__MIX_?攘瞲"/>
      <sheetName val="MM利益・原価企画方針書ｶｸ１___MSRP__MIX_攘_?"/>
      <sheetName val="MM利益・原価企画方針書ｶｸ１___MSRP__MIX_?攘?"/>
      <sheetName val="MM利益・原価企画方針書ｶｸ１___MSRP__MIX_?攘_"/>
      <sheetName val="MM利益・原価企画方針書ｶｸ１___MSRP__MIX__攘_"/>
      <sheetName val="MM利益・原価企画方針書ｶｸ１___MSRP__MIX__攘瞲"/>
      <sheetName val="MM利益・原価企画方針書ｶｸ１___MSRP__MIX_攘__"/>
      <sheetName val="MM利益・原価企画方針書ﵶｸ１ . MSRP  MIX _攘_"/>
      <sheetName val="MM利益・原価企㔻方針書ｶｸ１ . MSRP  MIX _攘瞲"/>
      <sheetName val="0413562_ЄÜ_胸ポ___________xffff__xffff_______"/>
      <sheetName val="MM利益・原価企㔻方針書ｶｸ１ . MSRP  MIX 攘__"/>
      <sheetName val="MM利益・原価企攻方針書ｶｸ１ . MSRP  MIX 攘瞲?"/>
      <sheetName val="MM利益・原価企攻方針書ｶｸ１ . MSRP  MIX 攘瞲_"/>
      <sheetName val="MM利益・原価企画方針書ｶｸ１0. MSRP  MIX _攘_"/>
      <sheetName val="MM利益・原価企㔻方針書ｶｸ１ . MSRP  MIX 攘瞲ڨ"/>
      <sheetName val="MM利益・原価企画方針書ｶｸ１ . MSRP  MIX  攘?"/>
      <sheetName val="MM利益・原価企画方針書ｶｸ１ . MSRP  MIX  攘瞲"/>
      <sheetName val="MM利益・原価企画方針書ｶｸ１ . MSRP  MIX 攘? "/>
      <sheetName val="MM利益・原価企画方針書ｶｸ１ . MSRP  MIX  攘_"/>
      <sheetName val="MM利益・原価企画方針書ｶｸ１ . MSRP  MIX 攘_ "/>
      <sheetName val="MM利益・原価企攻方針書ｶｸ１ . MSRP  MIX  攘瞲"/>
      <sheetName val="MM利益・原価企画方針書ﵶｸ１ . MSRP  MIX  攘?"/>
      <sheetName val="MM利益・原価企㔻方針書ｶｸ１ . MSRP  MIX  攘瞲"/>
      <sheetName val="0413562 ЄÜ 胸ポ          _xffff__xffff_      "/>
      <sheetName val="MM利益・原価企㔻方針書ｶｸ１ . MSRP  MIX 攘? "/>
      <sheetName val="MM利益・原価企画方針書ｶｸ１ . MSRP  MIX _x0"/>
      <sheetName val="MM利益・原価企画方針書ｶｸ１ . MSRP  MIX 攘?_"/>
      <sheetName val="MM利益・原価企攻方針書ｶｸ１ . MSRP  MIX _x0"/>
      <sheetName val="P5 ﾒﾀﾙ加工費(ﾚｰｻﾞｰ)"/>
      <sheetName val="MM利益・原価企画方針書ﵶｸ１ . MSRP  MIX 攘_"/>
      <sheetName val="MM利益・原価企画方針書ﵶｸ１ . MSRP  MIX 攘??"/>
      <sheetName val="MM利益・原価企画方針書ﵶｸ１ . MSRP  MIX 攘? "/>
      <sheetName val="MM利益・原価企画方針書ﵶｸ１ . MSRP  MIX  攘_"/>
      <sheetName val="MM利益・原価企㔻方針書ｶｸ１ . MSRP  MIX 攘_ "/>
      <sheetName val="車会集約"/>
      <sheetName val="#REF"/>
      <sheetName val="日産ｺﾓﾝR"/>
      <sheetName val="MM利益・原価企画方針書ﵶｸ１ . MSRP  MIX 攘_ "/>
      <sheetName val="MM利益・原価企画方針書ﵶｸ１ . MSRP  MIX 攘__"/>
      <sheetName val="PAGE_1"/>
      <sheetName val="ALL_-ZD30Ti_&amp;_CUMMINS-1"/>
      <sheetName val="MM利益・原価企画方針書ｶｸ１___MSRP__MIX_攘瞲1"/>
      <sheetName val="MM利益・原価企画方針書ｶｸ１_03MY_Sales_Mon1"/>
      <sheetName val="MM利益・原価企画方針書ﵶｸ１ . MSRP  MIX _x0"/>
      <sheetName val="MM利益・原価企画方針書ﵶｸ１ . M㸁⛾_x0000__x0000_䀀趗븵簁뵯렁뵶"/>
      <sheetName val="MM利益・原価企画方針書ﵶｸ１ . M_x0001__x0000_쁥쐍䘳ఀ㲋᐀㲐_x0000__x0000_"/>
      <sheetName val="MM利益・原価企画方針書ﵶｸ１ . M恶彖㸂㷾_x0001__x0000_뀀䬾쐏㬳ꐀ⁮"/>
      <sheetName val="A"/>
      <sheetName val="MM利益・原価企㔻方針書ｶｸ１ . MSRP  MIX _x0"/>
      <sheetName val="0413562_x005f_x0000_ЄÜ_x005f_x0000_胸ポ_x0000"/>
      <sheetName val="MM利益・原価企㔻方針書ｶｸ１ . MSRP  MIX 攘?_"/>
      <sheetName val="0413562?ЄÜ?胸ポ??????????_x005f_xffff__"/>
      <sheetName val="0413562_ЄÜ_胸ポ___________x005f_xffff__"/>
      <sheetName val="0413562 ЄÜ 胸ポ          _x005f_xffff__"/>
      <sheetName val="MOTO"/>
      <sheetName val="MM利益・原価企画方針書ﵶｸ１ . M_x0000__x0000_ἷ䰙娌밀⾋쐀⾐_x0000__x0000_"/>
      <sheetName val="MM利益・原価企画方針書ｶｸ１ 03M_x0000__x0000_ꀀ䕥焰鰀㙬ꐀ㙱_x0000__x0000_"/>
      <sheetName val="MM利益・原価企画方針書ｶｸ１ 03MY԰_x0000__x0000__x0000_Ꮆﴀ᫵簍᎖Ԁ"/>
      <sheetName val="MM利益・原価企画方針書ﵶｸ１ . MĀMM利益・原価企画方針"/>
      <sheetName val="_Recovered_SheetName_119_"/>
      <sheetName val="_Recovered_SheetName_120_"/>
      <sheetName val="_Recovered_SheetName_121_"/>
      <sheetName val="_Recovered_SheetName_122_"/>
      <sheetName val="_Recovered_SheetName_123_"/>
      <sheetName val="_Recovered_SheetName_124_"/>
      <sheetName val="MM利益・原価企画方針書ﵶｸ１ . M_x0001__x0000__xd800_썔␒堶찀᲎퐀Დ_x0000__x0000_"/>
      <sheetName val="MM利益・原価企画方針書ﵶｸ１ . MSR柖)_x0000__x0000_⊸≣⇤ǀ䞀Ʋ"/>
      <sheetName val="MM利益・原価企画方針書ﵶｸ１ . MSR柖ń_x0000__x0000_췀຀ᾴ5䒐,"/>
      <sheetName val="MM利益・原価企攻方針書ｶｸ１ . MSRP  MIX ૐĸ柖"/>
      <sheetName val="MM利益・原価企攻方針書ｶｸ１ . MSRP  MIX ૐɴ柖"/>
      <sheetName val="MM利益・原価企攻方針書ｶｸ１ . MSRP  MIX ૐŘ柖"/>
      <sheetName val="Benefits Worksheet"/>
      <sheetName val="C"/>
      <sheetName val="ﾀｲﾔCP"/>
      <sheetName val="等価CP"/>
      <sheetName val="2-row_Opt_table"/>
      <sheetName val="MM利益・原価企画方針書ﵶｸ１ . MSRૐǗ柖´_x0000__x0000_킀ጀ₼&amp;"/>
      <sheetName val="MM利益・原価企画方針書ﵶｸ１ . MSRૐǗ柖´_x0000__x0000_籀ᏺ₼&amp;"/>
      <sheetName val="MM利益・原価企画方針書ﵶｸ１ . MSRૐǗ柖´_x0000__x0000_㽈ᎋ₼&amp;"/>
      <sheetName val="MM利益・原価企画方針書ﵶｸ１ . MSRૐǗ柖´_x0000__x0000_쨀ጀ₼&amp;"/>
      <sheetName val="MM利益・原価企画方針書ﵶｸ１ . MSR䘭睿ૐĸ柖_x0015__x0000__x0000_ظၤ"/>
      <sheetName val="MM利益・原価企画方針書ﵶｸ１ . MSR䘭睿ૐĸ柖_x0015__x0000__x0000_힠ဲ"/>
      <sheetName val="MM利益・原価企画方針書ﵶｸ１ . MSR䘭畧ૐɗ柖Ĵ_x0000__x0000_鹰ⳉ"/>
      <sheetName val="MM利益・原価企画方針書ﵶｸ１ . MSR䘭畧ૐɗ柖Ĵ_x0000__x0000_㞐ຓ"/>
      <sheetName val="MM利益・原価企画方針書ﵶｸ１ . MSRૐɗ柖Ĵ_x0000__x0000_쵨௢₼7"/>
      <sheetName val="MM利益・原価企画方針書ﵶｸ１ . M恶敖㸂䏾_x0001__x0000_蠀溺퐓怳㐀⦔"/>
      <sheetName val="MM利益・原価企画方針書ﵶｸ１ . Mက⟡_x0000__x0000_Ā蟡Ŀ_x0000__x0000__x0000_Ԁ_x0000_"/>
      <sheetName val="MM利益・原価企画方針書ﵶｸ１ . Mܭ怨㉖㸂ჾ_x0001__x0000_退鑷ᰘ氨"/>
      <sheetName val="MM利益・原価企画方針書ﵶｸ１ . M_x0001__x0000_ꀀ芕㰙䀵Ⰰ㮉㐀㮎_x0000__x0000_"/>
      <sheetName val="MM利益・原価企画方針書ﵶｸ１ . M耀ᚾ_x0000__x0000_ĀĿ_x0000__x0000__x0000_Ԁ_x0000_"/>
      <sheetName val="MM利益・原価企画方針書ﵶｸ１ . M_x0000__x0000_ﺶ蠶찀䆉퐀䆎_x0000__x0000_"/>
      <sheetName val="MM利益・原価企画方針書ﵶｸ１ . M_x0001__x0000_ꀀ䷆쐋䴳尀ẍ搀Ẓ_x0000__x0000_"/>
      <sheetName val="MM利益・原価企画方針書ﵶｸ１ . M_x0001__x0000_ꀀ죬쐘搳㦊㐀㦒_x0000__x0000_"/>
      <sheetName val="MM利益・原価企画方針書ﵶｸ１ . M_x0000__x0000_䠀鐕쐪氳簀㥲萀㥷_x0000__x0000_"/>
      <sheetName val="MM利益・原価企画方針書ﵶｸ１ . M_x0000__x0000__xdec8_쐔氳簀㥲萀㥷_x0000__x0000_"/>
      <sheetName val="MM利益・原価企画方針書ﵶｸ１ . M_x0001__x0000_怀雄쐋攳䰀㺎吀㺓_x0000__x0000_"/>
      <sheetName val="愛知・日デ"/>
      <sheetName val="ALL_-ZD30Ti_&amp;_CUMMINS-2"/>
      <sheetName val="MM利益・原価企画方針書ｶｸ１_03MY_Sales_Mon2"/>
      <sheetName val="MM利益・原価企画方針書ｶｸ１___MSRP__MIX_攘瞲2"/>
      <sheetName val="MM利益・原価企画方針書ｶｸ１___MSRP__MIX_1"/>
      <sheetName val="MM利益・原価企画方針書ｶｸ１___MSRP__MIX_?攘1"/>
      <sheetName val="MM利益・原価企画方針書ｶｸ１___MSRP__MIX_?攘2"/>
      <sheetName val="MM利益・原価企画方針書ｶｸ１___MSRP__MIX_攘?1"/>
      <sheetName val="MM利益・原価企画方針書ｶｸ１___MSRP__MIX_?攘3"/>
      <sheetName val="MM利益・原価企画方針書ｶｸ１___MSRP__MIX_攘_1"/>
      <sheetName val="MM利益・原価企攻方針書ｶｸ１___MSRP__MIX_攘瞲"/>
      <sheetName val="MM利益・原価企画方針書ｶｸ１___MSRP__MIX__攘1"/>
      <sheetName val="MM利益・原価企画方針書ｶｸ１___MSRP__MIX__攘2"/>
      <sheetName val="MM利益・原価企画方針書ｶｸ１___MSRP__MIX_攘_2"/>
      <sheetName val="MM利益・原価企攻方針書ｶｸ１___MSRP__MIX_?攘瞲"/>
      <sheetName val="MM利益・原価企攻方針書ｶｸ１___MSRP__MIX_攘瞲ڨ"/>
      <sheetName val="MM利益・原価企攻方針書ｶｸ１___MSRP__MIX_"/>
      <sheetName val="MM利益・原価企攻方針書ｶｸ１___MSRP__MIX__攘瞲"/>
      <sheetName val="MM利益・原価企画方針書ﵶｸ１___MSRP__MIX_攘?"/>
      <sheetName val="MM利益・原価企㔻方針書ｶｸ１___MSRP__MIX_攘瞲"/>
      <sheetName val="MM利益・原価企㔻方針書ｶｸ１___MSRP__MIX_攘?"/>
      <sheetName val="MM利益・原価企画方針書ﵶｸ１___MSRP__MIX_"/>
      <sheetName val="MM利益・原価企㔻方針書ｶｸ１___MSRP__MIX_"/>
      <sheetName val="MM利益・原価企㔻方針書ｶｸ１___MSRP__MIX_攘_"/>
      <sheetName val="MM利益・原価企画方針書ﵶｸ１___MSRP__MIX_?攘?"/>
      <sheetName val="MM利益・原価企㔻方針書ｶｸ１___MSRP__MIX_?攘瞲"/>
      <sheetName val="MM利益・原価企㔻方針書ｶｸ１___MSRP__MIX_攘??"/>
      <sheetName val="MM利益・原価企画方針書ﵶｸ１___MSRP__MIX__攘_"/>
      <sheetName val="MM利益・原価企㔻方針書ｶｸ１___MSRP__MIX__攘瞲"/>
      <sheetName val="MM利益・原価企㔻方針書ｶｸ１___MSRP__MIX_攘__"/>
      <sheetName val="MM利益・原価企攻方針書ｶｸ１___MSRP__MIX_攘瞲?"/>
      <sheetName val="MM利益・原価企攻方針書ｶｸ１___MSRP__MIX_攘瞲_"/>
      <sheetName val="MM利益・原価企画方針書ｶｸ１0__MSRP__MIX__攘_"/>
      <sheetName val="MM利益・原価企㔻方針書ｶｸ１___MSRP__MIX_攘瞲ڨ"/>
      <sheetName val="MM利益・原価企画方針書ｶｸ１___MSRP__MIX__攘?"/>
      <sheetName val="MM利益・原価企画方針書ｶｸ１___MSRP__MIX__攘3"/>
      <sheetName val="MM利益・原価企画方針書ｶｸ１___MSRP__MIX_攘?_"/>
      <sheetName val="MM利益・原価企画方針書ｶｸ１___MSRP__MIX__攘4"/>
      <sheetName val="MM利益・原価企画方針書ｶｸ１___MSRP__MIX_攘_3"/>
      <sheetName val="MM利益・原価企攻方針書ｶｸ１___MSRP__MIX__攘1"/>
      <sheetName val="MM利益・原価企画方針書ﵶｸ１___MSRP__MIX__攘?"/>
      <sheetName val="MM利益・原価企㔻方針書ｶｸ１___MSRP__MIX__攘1"/>
      <sheetName val="0413562_ЄÜ_胸ポ_______________1"/>
      <sheetName val="MM利益・原価企㔻方針書ｶｸ１___MSRP__MIX_攘?_"/>
      <sheetName val="MM利益・原価企画方針書ｶｸ１___MSRP__MIX__x0"/>
      <sheetName val="MM利益・原価企画方針書ｶｸ１___MSRP__MIX_攘?2"/>
      <sheetName val="MM利益・原価企攻方針書ｶｸ１___MSRP__MIX__x0"/>
      <sheetName val="P5_ﾒﾀﾙ加工費(ﾚｰｻﾞｰ)"/>
      <sheetName val="MM利益・原価企画方針書ﵶｸ１___MSRP__MIX_攘_"/>
      <sheetName val="MM利益・原価企画方針書ﵶｸ１___MSRP__MIX_攘??"/>
      <sheetName val="MM利益・原価企画方針書ﵶｸ１___MSRP__MIX_攘?_"/>
      <sheetName val="MM利益・原価企画方針書ﵶｸ１___MSRP__MIX__攘1"/>
      <sheetName val="MM利益・原価企㔻方針書ｶｸ１___MSRP__MIX_攘_1"/>
      <sheetName val="MM利益・原価企画方針書ﵶｸ１___MSRP__MIX_攘__"/>
      <sheetName val="MM利益・原価企画方針書ﵶｸ１___MSRP__MIX_攘_1"/>
      <sheetName val="MM利益・原価企画方針書ﵶｸ１___MSRP__MIX__x0"/>
      <sheetName val="MM利益・原価企画方針書ﵶｸ１___M㸁⛾䀀趗븵簁뵯렁뵶"/>
      <sheetName val="MM利益・原価企画方針書ﵶｸ１___M쁥쐍䘳ఀ㲋᐀㲐"/>
      <sheetName val="MM利益・原価企画方針書ﵶｸ１___M恶彖㸂㷾뀀䬾쐏㬳ꐀ⁮"/>
      <sheetName val="MM利益・原価企㔻方針書ｶｸ１___MSRP__MIX__x0"/>
      <sheetName val="MM利益・原価企㔻方針書ｶｸ１___MSRP__MIX_攘?1"/>
      <sheetName val="0413562_ЄÜ_胸ポ___________x005f_xffff_1"/>
      <sheetName val="MM利益・原価企画方針書ﵶｸ１___Mἷ䰙娌밀⾋쐀⾐"/>
      <sheetName val="MM利益・原価企画方針書ｶｸ１_03Mꀀ䕥焰鰀㙬ꐀ㙱"/>
      <sheetName val="MM利益・原価企画方針書ｶｸ１_03MY԰Ꮆﴀ᫵簍᎖Ԁ"/>
      <sheetName val="MM利益・原価企画方針書ﵶｸ１___MĀMM利益・原価企画方針"/>
      <sheetName val="MM利益・原価企画方針書ﵶｸ１___M썔␒堶찀᲎퐀Დ"/>
      <sheetName val="MM利益・原価企画方針書ﵶｸ１___MSR柖)⊸≣⇤ǀ䞀Ʋ"/>
      <sheetName val="MM利益・原価企画方針書ﵶｸ１___MSR柖ń췀຀ᾴ5䒐,"/>
      <sheetName val="MM利益・原価企攻方針書ｶｸ１___MSRP__MIX_ૐĸ柖"/>
      <sheetName val="MM利益・原価企攻方針書ｶｸ１___MSRP__MIX_ૐɴ柖"/>
      <sheetName val="MM利益・原価企攻方針書ｶｸ１___MSRP__MIX_ૐŘ柖"/>
      <sheetName val="Benefits_Worksheet"/>
      <sheetName val="MM利益・原価企画方針書ﵶｸ１___MSRૐǗ柖´킀ጀ₼&amp;"/>
      <sheetName val="MM利益・原価企画方針書ﵶｸ１___MSRૐǗ柖´籀ᏺ₼&amp;"/>
      <sheetName val="MM利益・原価企画方針書ﵶｸ１___MSRૐǗ柖´㽈ᎋ₼&amp;"/>
      <sheetName val="MM利益・原価企画方針書ﵶｸ１___MSRૐǗ柖´쨀ጀ₼&amp;"/>
      <sheetName val="MM利益・原価企画方針書ﵶｸ１___MSR䘭睿ૐĸ柖ظၤ"/>
      <sheetName val="MM利益・原価企画方針書ﵶｸ１___MSR䘭睿ૐĸ柖힠ဲ"/>
      <sheetName val="MM利益・原価企画方針書ﵶｸ１___MSR䘭畧ૐɗ柖Ĵ鹰ⳉ"/>
      <sheetName val="MM利益・原価企画方針書ﵶｸ１___MSR䘭畧ૐɗ柖Ĵ㞐ຓ"/>
      <sheetName val="MM利益・原価企画方針書ﵶｸ１___MSRૐɗ柖Ĵ쵨௢₼7"/>
      <sheetName val="MM利益・原価企画方針書ﵶｸ１___M恶敖㸂䏾蠀溺퐓怳㐀⦔"/>
      <sheetName val="MM利益・原価企画方針書ﵶｸ１___Mက⟡Ā蟡ĿԀ"/>
      <sheetName val="MM利益・原価企画方針書ﵶｸ１___Mܭ怨㉖㸂ჾ退鑷ᰘ氨"/>
      <sheetName val="MM利益・原価企画方針書ﵶｸ１___Mꀀ芕㰙䀵Ⰰ㮉㐀㮎"/>
      <sheetName val="MM利益・原価企画方針書ﵶｸ１___M耀ᚾĀĿԀ"/>
      <sheetName val="MM利益・原価企画方針書ﵶｸ１___Mﺶ蠶찀䆉퐀䆎"/>
      <sheetName val="MM利益・原価企画方針書ﵶｸ１___Mꀀ䷆쐋䴳尀ẍ搀Ẓ"/>
      <sheetName val="MM利益・原価企画方針書ﵶｸ１___Mꀀ죬쐘搳㦊㐀㦒"/>
      <sheetName val="MM利益・原価企画方針書ﵶｸ１___M䠀鐕쐪氳簀㥲萀㥷"/>
      <sheetName val="MM利益・原価企画方針書ﵶｸ１___M쐔氳簀㥲萀㥷"/>
      <sheetName val="MM利益・原価企画方針書ﵶｸ１___M怀雄쐋攳䰀㺎吀㺓"/>
      <sheetName val="ALL_-ZD30Ti_&amp;_CUMMINS-3"/>
      <sheetName val="MM利益・原価企画方針書ｶｸ１_03MY_Sales_Mon3"/>
      <sheetName val="MM利益・原価企画方針書ｶｸ１___MSRP__MIX_攘瞲3"/>
      <sheetName val="MM利益・原価企画方針書ｶｸ１___MSRP__MIX_2"/>
      <sheetName val="MM利益・原価企画方針書ｶｸ１___MSRP__MIX_?攘4"/>
      <sheetName val="MM利益・原価企画方針書ｶｸ１___MSRP__MIX_?攘5"/>
      <sheetName val="MM利益・原価企画方針書ｶｸ１___MSRP__MIX_攘?3"/>
      <sheetName val="MM利益・原価企画方針書ｶｸ１___MSRP__MIX_?攘6"/>
      <sheetName val="MM利益・原価企画方針書ｶｸ１___MSRP__MIX_攘_4"/>
      <sheetName val="MM利益・原価企画方針書ｶｸ１___MSRP__MIX__攘5"/>
      <sheetName val="MM利益・原価企画方針書ｶｸ１___MSRP__MIX__攘6"/>
      <sheetName val="MM利益・原価企画方針書ｶｸ１___MSRP__MIX_攘_5"/>
      <sheetName val="MM利益・原価企攻方針書ｶｸ１___MSRP__MIX_?攘1"/>
      <sheetName val="MM利益・原価企攻方針書ｶｸ１___MSRP__MIX_攘瞲1"/>
      <sheetName val="MM利益・原価企攻方針書ｶｸ１___MSRP__MIX_1"/>
      <sheetName val="MM利益・原価企攻方針書ｶｸ１___MSRP__MIX__攘2"/>
      <sheetName val="MM利益・原価企画方針書ﵶｸ１___MSRP__MIX_1"/>
      <sheetName val="MM利益・原価企㔻方針書ｶｸ１___MSRP__MIX_1"/>
      <sheetName val="MM利益・原価企㔻方針書ｶｸ１___MSRP__MIX_攘_2"/>
      <sheetName val="MM利益・原価企画方針書ﵶｸ１___MSRP__MIX_?攘1"/>
      <sheetName val="MM利益・原価企㔻方針書ｶｸ１___MSRP__MIX_?攘1"/>
      <sheetName val="MM利益・原価企㔻方針書ｶｸ１___MSRP__MIX_攘?2"/>
      <sheetName val="MM利益・原価企画方針書ﵶｸ１___MSRP__MIX__攘2"/>
      <sheetName val="MM利益・原価企㔻方針書ｶｸ１___MSRP__MIX__攘2"/>
      <sheetName val="MM利益・原価企㔻方針書ｶｸ１___MSRP__MIX_攘_3"/>
      <sheetName val="MM利益・原価企攻方針書ｶｸ１___MSRP__MIX_攘瞲2"/>
      <sheetName val="MM利益・原価企攻方針書ｶｸ１___MSRP__MIX_攘瞲3"/>
      <sheetName val="MM利益・原価企画方針書ｶｸ１0__MSRP__MIX__攘1"/>
      <sheetName val="MM利益・原価企㔻方針書ｶｸ１___MSRP__MIX_攘瞲1"/>
      <sheetName val="MM利益・原価企画方針書ｶｸ１___MSRP__MIX__攘7"/>
      <sheetName val="MM利益・原価企画方針書ｶｸ１___MSRP__MIX__攘8"/>
      <sheetName val="MM利益・原価企画方針書ｶｸ１___MSRP__MIX_攘?4"/>
      <sheetName val="MM利益・原価企画方針書ｶｸ１___MSRP__MIX__攘9"/>
      <sheetName val="MM利益・原価企画方針書ｶｸ１___MSRP__MIX_攘_6"/>
      <sheetName val="MM利益・原価企攻方針書ｶｸ１___MSRP__MIX__攘3"/>
      <sheetName val="MM利益・原価企画方針書ﵶｸ１___MSRP__MIX__攘3"/>
      <sheetName val="MM利益・原価企㔻方針書ｶｸ１___MSRP__MIX__攘3"/>
      <sheetName val="MM利益・原価企㔻方針書ｶｸ１___MSRP__MIX_攘?3"/>
      <sheetName val="MM利益・原価企画方針書ｶｸ１___MSRP__MIX__x1"/>
      <sheetName val="MM利益・原価企画方針書ｶｸ１___MSRP__MIX_攘?5"/>
      <sheetName val="MM利益・原価企攻方針書ｶｸ１___MSRP__MIX__x1"/>
      <sheetName val="P5_ﾒﾀﾙ加工費(ﾚｰｻﾞｰ)1"/>
      <sheetName val="MM利益・原価企画方針書ﵶｸ１___MSRP__MIX_攘_2"/>
      <sheetName val="MM利益・原価企画方針書ﵶｸ１___MSRP__MIX_攘?1"/>
      <sheetName val="MM利益・原価企画方針書ﵶｸ１___MSRP__MIX_攘?2"/>
      <sheetName val="MM利益・原価企画方針書ﵶｸ１___MSRP__MIX__攘4"/>
      <sheetName val="MM利益・原価企㔻方針書ｶｸ１___MSRP__MIX_攘_4"/>
      <sheetName val="MM利益・原価企画方針書ﵶｸ１___MSRP__MIX_攘_3"/>
      <sheetName val="MM利益・原価企画方針書ﵶｸ１___MSRP__MIX_攘_4"/>
      <sheetName val="MM利益・原価企画方針書ﵶｸ１___MSRP__MIX__x1"/>
      <sheetName val="MM利益・原価企㔻方針書ｶｸ１___MSRP__MIX__x1"/>
      <sheetName val="MM利益・原価企㔻方針書ｶｸ１___MSRP__MIX_攘?4"/>
      <sheetName val="0413562_ЄÜ_胸ポ___________x005f_xffff_2"/>
      <sheetName val="MM利益・原価企画方針書ﵶｸ１___MĀMM利益・原価企画方1"/>
      <sheetName val="MM利益・原価企攻方針書ｶｸ１___MSRP__MIX_ૐĸ1"/>
      <sheetName val="MM利益・原価企攻方針書ｶｸ１___MSRP__MIX_ૐɴ1"/>
      <sheetName val="MM利益・原価企攻方針書ｶｸ１___MSRP__MIX_ૐŘ1"/>
      <sheetName val="Benefits_Work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refreshError="1"/>
      <sheetData sheetId="73" refreshError="1"/>
      <sheetData sheetId="74"/>
      <sheetData sheetId="75"/>
      <sheetData sheetId="76" refreshError="1"/>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sheetData sheetId="137"/>
      <sheetData sheetId="138"/>
      <sheetData sheetId="139"/>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mera 4D"/>
    </sheetNames>
    <sheetDataSet>
      <sheetData sheetId="0" refreshError="1">
        <row r="15">
          <cell r="H15">
            <v>0.04</v>
          </cell>
        </row>
      </sheetData>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613)XX工順表"/>
    </sheetNames>
    <definedNames>
      <definedName name="下見出し無印刷"/>
      <definedName name="印刷時下見出しつき印刷"/>
    </definedNames>
    <sheetDataSet>
      <sheetData sheetId="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進め方"/>
      <sheetName val="日程"/>
      <sheetName val="Sheet1"/>
      <sheetName val="①設計部1"/>
      <sheetName val="機能別内訳"/>
      <sheetName val="部品リスト"/>
      <sheetName val="VTリスト"/>
      <sheetName val="封面"/>
      <sheetName val="2-国内培训明细表"/>
      <sheetName val="3-出国（境）培训明细表"/>
      <sheetName val="PARAMETRES"/>
      <sheetName val="IP標時xls"/>
      <sheetName val="98ﾛﾝﾁﾝｸﾞ業務計画(２］"/>
      <sheetName val="全區"/>
      <sheetName val="ﾏｽﾀ"/>
      <sheetName val="万年历"/>
      <sheetName val="PROFILE"/>
      <sheetName val="??? Pilling upu_S y"/>
      <sheetName val="选择报表"/>
      <sheetName val="制造成本预算表A3"/>
      <sheetName val="物流费用预算表(A4)"/>
      <sheetName val="销售费用预算表(A4)"/>
      <sheetName val="管理费用预算表(A4)"/>
      <sheetName val="信息费用预算表(A4) "/>
      <sheetName val="研发费用预算明细表A3"/>
      <sheetName val="CBU EXT VOL"/>
      <sheetName val="見積依頼部品一覧"/>
      <sheetName val="98ﾛﾝﾁﾝｸﾞ業務計画(２_"/>
      <sheetName val="___ Pilling upu_S y"/>
      <sheetName val="M-5C"/>
      <sheetName val="企业表一"/>
      <sheetName val="M-5A"/>
      <sheetName val="‚a‚l‚o“h‘•’¼Þ"/>
      <sheetName val="提出資料"/>
      <sheetName val="Sheet2"/>
      <sheetName val="Sheet3"/>
      <sheetName val="流资汇总"/>
      <sheetName val="Model Reference"/>
      <sheetName val="X_Func_Tax Rate"/>
      <sheetName val="8分析1"/>
      <sheetName val="资产负债表"/>
      <sheetName val="ｲﾍﾞﾝﾄ"/>
      <sheetName val="段ﾎﾞｰﾙ箱図番･荷姿ｺｰﾄﾞ"/>
      <sheetName val="一覧"/>
      <sheetName val="5国内培训明细表"/>
      <sheetName val="6出国（境）培训明细表"/>
      <sheetName val="7.1"/>
      <sheetName val="基計目標検討"/>
      <sheetName val="星取・"/>
      <sheetName val="資材表紙"/>
      <sheetName val="square1"/>
      <sheetName val="Francs courants"/>
      <sheetName val="MPL 技連"/>
      <sheetName val="342E BLOCK"/>
      <sheetName val="カチオン・コストテーブル"/>
      <sheetName val="115円ﾍﾞｰｽ"/>
      <sheetName val="ＢＭＰ塗装直材"/>
      <sheetName val="標時"/>
      <sheetName val="?選値 Pilling upu_S"/>
      <sheetName val="暗騒音→等高線"/>
      <sheetName val="391.各"/>
      <sheetName val="見本２"/>
      <sheetName val="X11EdailyV61"/>
      <sheetName val="出国境培训行动计划"/>
      <sheetName val="G102"/>
      <sheetName val="資産種類DD_List"/>
      <sheetName val="98.10月 配賦計算累計"/>
      <sheetName val="専用費見積"/>
      <sheetName val="後処理"/>
      <sheetName val="Position"/>
      <sheetName val="データ"/>
      <sheetName val="Forex"/>
      <sheetName val="要員アサイン計画表"/>
      <sheetName val="構築工数（概要）"/>
      <sheetName val="構築工数（詳細）"/>
      <sheetName val="役割分担"/>
      <sheetName val="概算旅費・宿泊費"/>
      <sheetName val="Tivoli監視"/>
      <sheetName val="MAIN_SHEET"/>
      <sheetName val="管理项目进度表（填写数据）"/>
      <sheetName val="1-7月份"/>
      <sheetName val="候補リスト"/>
      <sheetName val="AccyList"/>
      <sheetName val="P5 ﾒﾀﾙ加工費(ﾚｰｻﾞｰ)"/>
      <sheetName val="FR管理工程図"/>
      <sheetName val="99年度原単位"/>
      <sheetName val="_選値 Pilling upu_S"/>
      <sheetName val="中山低值"/>
      <sheetName val="表"/>
      <sheetName val="???_Pilling_upu_S_y"/>
      <sheetName val="信息费用预算表(A4)_"/>
      <sheetName val="CBU_EXT_VOL"/>
      <sheetName val="____Pilling_upu_S_y"/>
      <sheetName val="Model_Reference"/>
      <sheetName val="X_Func_Tax_Rate"/>
      <sheetName val="7_1"/>
      <sheetName val="Francs_courants"/>
      <sheetName val="MPL_技連"/>
      <sheetName val="342E_BLOCK"/>
      <sheetName val="391_各"/>
      <sheetName val="98_10月_配賦計算累計"/>
      <sheetName val="BP0(bz0)見積もり"/>
      <sheetName val="#REF"/>
      <sheetName val="総括"/>
      <sheetName val="テーブル"/>
      <sheetName val="クエリー"/>
      <sheetName val="個人組織変更"/>
      <sheetName val="退職引当金"/>
      <sheetName val="月変動項目"/>
      <sheetName val="2-国内培_明_表"/>
      <sheetName val="3-出国（境）培_明_表"/>
      <sheetName val="万年_"/>
      <sheetName val="基本情報"/>
      <sheetName val="(TR)ＰＰＬ99-8-17"/>
      <sheetName val="OS-A(English)"/>
      <sheetName val="総合B"/>
      <sheetName val="124乙Ｓ１"/>
      <sheetName val="월간단가"/>
      <sheetName val="UP1"/>
      <sheetName val="UP3"/>
      <sheetName val="Summary"/>
      <sheetName val="型上げ"/>
      <sheetName val="990318報告書改訂"/>
      <sheetName val="基礎数値"/>
      <sheetName val="VQS⑦-⑭"/>
      <sheetName val="VQS⑮"/>
      <sheetName val="C30円筒コイルばね計算"/>
      <sheetName val=" "/>
      <sheetName val="‚a‚l‚o“h‘•’’¼Þ"/>
      <sheetName val="参照シートの為削除しないで下さい"/>
      <sheetName val="Capex"/>
      <sheetName val="Headcount Reduction"/>
      <sheetName val="NPV解説"/>
      <sheetName val="アセアン"/>
      <sheetName val="Prm"/>
      <sheetName val="REQVEHPILOTAJE"/>
      <sheetName val="勤務ｼﾌﾄﾍﾞｰｽ表 下期"/>
      <sheetName val="List"/>
      <sheetName val="SCH"/>
      <sheetName val="PopCache_Sheet1"/>
      <sheetName val="MOTO"/>
      <sheetName val="車体構成"/>
      <sheetName val="大纲"/>
      <sheetName val="‚a‚l‚o“h‘•''¼Þ"/>
      <sheetName val="処理概説"/>
      <sheetName val="ListViewInputCheck"/>
      <sheetName val="ListViewOutputForm"/>
      <sheetName val="_a_l_o_h___¼_Þ"/>
      <sheetName val="⑧改善ｱｲﾃﾑ管理表"/>
      <sheetName val="報告書表紙"/>
      <sheetName val="Codes - NNA - 04.27.01 logic"/>
      <sheetName val="2-row_Opt_table"/>
      <sheetName val="Exceptions"/>
      <sheetName val="愛知・日デ"/>
      <sheetName val="#REF!"/>
      <sheetName val="3封面"/>
      <sheetName val="5国内培训明细表（预算）"/>
      <sheetName val="Model Years"/>
      <sheetName val="6M"/>
      <sheetName val="115墌娃敖"/>
      <sheetName val="Business Plan Var 1"/>
      <sheetName val="BUSINESS PLAN Total"/>
      <sheetName val="初期設定"/>
      <sheetName val="0409"/>
      <sheetName val="总装设备"/>
      <sheetName val="MONT"/>
      <sheetName val="日程管理表"/>
      <sheetName val="Pln Pdt"/>
      <sheetName val="schedule(abroad_plant_23.5month"/>
      <sheetName val="車会集約"/>
      <sheetName val="見積詳細"/>
      <sheetName val="标准零件库"/>
      <sheetName val="广州日产贸易G009"/>
      <sheetName val="康奈可(襄樊)G011"/>
      <sheetName val="康奈可(科技)G003"/>
      <sheetName val="康奈可(电子)G010"/>
      <sheetName val="损益表（按单位)01"/>
      <sheetName val="CIPA"/>
      <sheetName val="部品ﾘｽﾄ"/>
      <sheetName val="FE_F"/>
      <sheetName val="設計通知"/>
      <sheetName val="部品別・部位別Vc (2)"/>
      <sheetName val="CK50 仮Vc設定用  (2)"/>
      <sheetName val="管理表"/>
      <sheetName val="国内培训行动计划"/>
      <sheetName val="完了"/>
      <sheetName val="提案用纸详细"/>
      <sheetName val="ﾌｫｰﾏｯﾄ"/>
      <sheetName val="自主保全活動実施報告"/>
      <sheetName val="F4301"/>
      <sheetName val="検診機関リスト"/>
      <sheetName val="出勤日"/>
      <sheetName val="Sheet"/>
      <sheetName val="もろもろデータ"/>
      <sheetName val="T_メーカーリスト"/>
      <sheetName val="귀책별TOP"/>
      <sheetName val="PV"/>
      <sheetName val="Nomenclature"/>
      <sheetName val="XV0個人"/>
      <sheetName val="ﾕｰｻﾞｰ設定"/>
      <sheetName val="InternalExternal"/>
      <sheetName val="OCCURRENCE_FACTOR"/>
      <sheetName val="Bdd_ETP"/>
      <sheetName val="Famille Projets"/>
      <sheetName val="型TB"/>
      <sheetName val="セレナ"/>
      <sheetName val="CBU_EXT_VOL1"/>
      <sheetName val="信息费用预算表(A4)_1"/>
      <sheetName val="???_Pilling_upu_S_y1"/>
      <sheetName val="____Pilling_upu_S_y1"/>
      <sheetName val="Model_Reference1"/>
      <sheetName val="X_Func_Tax_Rate1"/>
      <sheetName val="7_11"/>
      <sheetName val="Francs_courants1"/>
      <sheetName val="MPL_技連1"/>
      <sheetName val="342E_BLOCK1"/>
      <sheetName val="?選値_Pilling_upu_S"/>
      <sheetName val="391_各1"/>
      <sheetName val="98_10月_配賦計算累計1"/>
      <sheetName val="_選値_Pilling_upu_S"/>
      <sheetName val="P5_ﾒﾀﾙ加工費(ﾚｰｻﾞｰ)"/>
      <sheetName val="勤務ｼﾌﾄﾍﾞｰｽ表_下期"/>
      <sheetName val="_"/>
      <sheetName val="Headcount_Reduction"/>
      <sheetName val="Pln_Pdt"/>
      <sheetName val="Model_Years"/>
      <sheetName val="Business_Plan_Var_1"/>
      <sheetName val="BUSINESS_PLAN_Total"/>
      <sheetName val="部品別・部位別Vc_(2)"/>
      <sheetName val="CK50_仮Vc設定用__(2)"/>
      <sheetName val="信息费用预算表(A4)_2"/>
      <sheetName val="???_Pilling_upu_S_y2"/>
      <sheetName val="CBU_EXT_VOL2"/>
      <sheetName val="____Pilling_upu_S_y2"/>
      <sheetName val="X_Func_Tax_Rate2"/>
      <sheetName val="Model_Reference2"/>
      <sheetName val="7_12"/>
      <sheetName val="Francs_courants2"/>
      <sheetName val="MPL_技連2"/>
      <sheetName val="342E_BLOCK2"/>
      <sheetName val="98_10月_配賦計算累計2"/>
      <sheetName val="?選値_Pilling_upu_S1"/>
      <sheetName val="391_各2"/>
      <sheetName val="_選値_Pilling_upu_S1"/>
      <sheetName val="P5_ﾒﾀﾙ加工費(ﾚｰｻﾞｰ)1"/>
      <sheetName val="勤務ｼﾌﾄﾍﾞｰｽ表_下期1"/>
      <sheetName val="Headcount_Reduction1"/>
      <sheetName val="_1"/>
      <sheetName val="RACK (CB)new"/>
      <sheetName val="IRR比較"/>
      <sheetName val="ﾘｿｰｽ"/>
      <sheetName val="L.C.P."/>
      <sheetName val="付表Ａ専決押印"/>
      <sheetName val="PIC Summary"/>
      <sheetName val="班组表"/>
      <sheetName val="岗位表"/>
      <sheetName val="07国内第一版"/>
      <sheetName val="07出国计划"/>
      <sheetName val="ckfy"/>
      <sheetName val="見積取纏め表"/>
      <sheetName val="S-APD"/>
      <sheetName val="DR型別ﾘｽﾄ(旧)"/>
      <sheetName val="Large"/>
      <sheetName val="block ﾜｺﾞﾝ"/>
      <sheetName val="Sheet4"/>
      <sheetName val="DIEZEL動弁相場"/>
      <sheetName val="20600工程A表"/>
      <sheetName val="Destination Table"/>
      <sheetName val="（X11J专用件）"/>
      <sheetName val="国内生産（１５０万台）"/>
      <sheetName val="一般"/>
      <sheetName val="BS2"/>
      <sheetName val="BS3"/>
      <sheetName val="BS4"/>
      <sheetName val="BS5"/>
      <sheetName val="BS6"/>
      <sheetName val="BS7"/>
      <sheetName val="IC0"/>
      <sheetName val="PL2"/>
      <sheetName val="PL3"/>
      <sheetName val="PL5"/>
      <sheetName val="TB1"/>
      <sheetName val="TB2"/>
      <sheetName val="sheet17"/>
      <sheetName val="Regulatory_XXX"/>
      <sheetName val="Y11-B表"/>
      <sheetName val="外表面Ａ"/>
      <sheetName val="ﾏｽﾀ-A"/>
      <sheetName val="图表"/>
      <sheetName val="書式3-1問題解決"/>
      <sheetName val="SNA_IFDATA"/>
      <sheetName val="amp_spr"/>
      <sheetName val="MRSTE"/>
      <sheetName val="ES4"/>
      <sheetName val="課題ﾘｽﾄ"/>
      <sheetName val="レポートレイアウト"/>
      <sheetName val="05MY USA"/>
      <sheetName val="□ＧＩ実験車台数前提"/>
      <sheetName val="条件表"/>
      <sheetName val="Parts List"/>
      <sheetName val="Codes_-_NNA_-_04_27_01_logic"/>
      <sheetName val="SetUp"/>
      <sheetName val="90檢討稿_實際"/>
      <sheetName val="WISE"/>
      <sheetName val="W53"/>
      <sheetName val="TIEMPOS_TOTALES"/>
      <sheetName val="基准列表"/>
      <sheetName val="Model_Years1"/>
      <sheetName val="PIC_Summary1"/>
      <sheetName val="Codes_-_NNA_-_04_27_01_logic1"/>
      <sheetName val="Business_Plan_Var_11"/>
      <sheetName val="BUSINESS_PLAN_Total1"/>
      <sheetName val="Pln_Pdt1"/>
      <sheetName val="schedule(abroad_plant_23_5mont1"/>
      <sheetName val="部品別・部位別Vc_(2)1"/>
      <sheetName val="CK50_仮Vc設定用__(2)1"/>
      <sheetName val="Famille_Projets1"/>
      <sheetName val="PIC_Summary"/>
      <sheetName val="schedule(abroad_plant_23_5month"/>
      <sheetName val="Famille_Projets"/>
      <sheetName val="???_Pilling_upu_S_y4"/>
      <sheetName val="CBU_EXT_VOL4"/>
      <sheetName val="信息费用预算表(A4)_4"/>
      <sheetName val="____Pilling_upu_S_y4"/>
      <sheetName val="Model_Reference4"/>
      <sheetName val="7_14"/>
      <sheetName val="X_Func_Tax_Rate4"/>
      <sheetName val="Francs_courants4"/>
      <sheetName val="MPL_技連4"/>
      <sheetName val="342E_BLOCK4"/>
      <sheetName val="391_各4"/>
      <sheetName val="?選値_Pilling_upu_S3"/>
      <sheetName val="98_10月_配賦計算累計4"/>
      <sheetName val="_選値_Pilling_upu_S3"/>
      <sheetName val="P5_ﾒﾀﾙ加工費(ﾚｰｻﾞｰ)3"/>
      <sheetName val="_3"/>
      <sheetName val="Headcount_Reduction3"/>
      <sheetName val="勤務ｼﾌﾄﾍﾞｰｽ表_下期3"/>
      <sheetName val="Model_Years3"/>
      <sheetName val="PIC_Summary3"/>
      <sheetName val="Codes_-_NNA_-_04_27_01_logic3"/>
      <sheetName val="Business_Plan_Var_13"/>
      <sheetName val="BUSINESS_PLAN_Total3"/>
      <sheetName val="Pln_Pdt3"/>
      <sheetName val="schedule(abroad_plant_23_5mont3"/>
      <sheetName val="部品別・部位別Vc_(2)3"/>
      <sheetName val="CK50_仮Vc設定用__(2)3"/>
      <sheetName val="Famille_Projets3"/>
      <sheetName val="???_Pilling_upu_S_y3"/>
      <sheetName val="CBU_EXT_VOL3"/>
      <sheetName val="信息费用预算表(A4)_3"/>
      <sheetName val="____Pilling_upu_S_y3"/>
      <sheetName val="Model_Reference3"/>
      <sheetName val="7_13"/>
      <sheetName val="X_Func_Tax_Rate3"/>
      <sheetName val="Francs_courants3"/>
      <sheetName val="MPL_技連3"/>
      <sheetName val="342E_BLOCK3"/>
      <sheetName val="391_各3"/>
      <sheetName val="?選値_Pilling_upu_S2"/>
      <sheetName val="98_10月_配賦計算累計3"/>
      <sheetName val="_選値_Pilling_upu_S2"/>
      <sheetName val="P5_ﾒﾀﾙ加工費(ﾚｰｻﾞｰ)2"/>
      <sheetName val="_2"/>
      <sheetName val="Headcount_Reduction2"/>
      <sheetName val="勤務ｼﾌﾄﾍﾞｰｽ表_下期2"/>
      <sheetName val="Model_Years2"/>
      <sheetName val="PIC_Summary2"/>
      <sheetName val="Codes_-_NNA_-_04_27_01_logic2"/>
      <sheetName val="Business_Plan_Var_12"/>
      <sheetName val="BUSINESS_PLAN_Total2"/>
      <sheetName val="Pln_Pdt2"/>
      <sheetName val="schedule(abroad_plant_23_5mont2"/>
      <sheetName val="部品別・部位別Vc_(2)2"/>
      <sheetName val="CK50_仮Vc設定用__(2)2"/>
      <sheetName val="Famille_Projets2"/>
      <sheetName val="040 適用車種コード情報"/>
      <sheetName val="083"/>
      <sheetName val="IP仕様一覧表"/>
      <sheetName val="DSTR Skyline chart"/>
      <sheetName val="‚a‚l‚o“h‘•'¼Þ"/>
      <sheetName val="参照"/>
      <sheetName val="設計設定一覧"/>
      <sheetName val="Plan Sheet"/>
      <sheetName val="ｼｽﾃﾑNOｿ-ﾄ"/>
      <sheetName val="零三"/>
      <sheetName val="Stamping"/>
      <sheetName val="Capital"/>
      <sheetName val="CALIFMAGNO"/>
      <sheetName val="規模別分析"/>
      <sheetName val="部品表"/>
      <sheetName val="保留品現品票"/>
      <sheetName val="JSNFCD"/>
      <sheetName val="MM利益・原価企画方針書ｶｸ１"/>
      <sheetName val="DD"/>
      <sheetName val="Europe PU-1"/>
      <sheetName val="93"/>
      <sheetName val="TAUXR0404"/>
      <sheetName val="ﾊﾟｲﾌﾟ"/>
      <sheetName val="冷延鋼板"/>
      <sheetName val="熱延鋼板"/>
      <sheetName val="他材料費"/>
      <sheetName val="残った要件"/>
      <sheetName val="基本入力"/>
      <sheetName val="原価集計"/>
      <sheetName val="集計結果"/>
      <sheetName val="Sheet16"/>
      <sheetName val="生涯利益計画ｼｰﾄ"/>
      <sheetName val="製廃検討（計算ｼｰﾄ)"/>
      <sheetName val="日報"/>
      <sheetName val="選択コード"/>
      <sheetName val="マスタ"/>
      <sheetName val="Source"/>
      <sheetName val="EP (2)"/>
      <sheetName val="価格比較表 031021"/>
      <sheetName val="BS1"/>
      <sheetName val="管理計画書"/>
      <sheetName val="ES3"/>
      <sheetName val="M500進捗表"/>
      <sheetName val="ﾏｸﾛ設定"/>
      <sheetName val="鋼材費(仮工説時点)"/>
      <sheetName val="遅延車ﾘｽﾄ "/>
      <sheetName val="Splr Info"/>
      <sheetName val="試作営見"/>
      <sheetName val="After Sales Supplier #'s"/>
      <sheetName val="TTショーカー"/>
      <sheetName val="flux fi"/>
      <sheetName val="TKBN_TKBNA"/>
      <sheetName val="EQﾏ､HQﾏ-GA18DE"/>
      <sheetName val="Sheet7"/>
      <sheetName val="WOT ADV FH"/>
      <sheetName val="空気量感度"/>
      <sheetName val="基礎資料"/>
      <sheetName val="RESUMEN"/>
      <sheetName val="X11EglobalV5"/>
      <sheetName val="YD"/>
      <sheetName val="244豪州一般ZD301生試"/>
      <sheetName val="FA-EMI-JPN"/>
      <sheetName val="ESTABLISH"/>
      <sheetName val="要因一覧表"/>
      <sheetName val="190XS設計室1128"/>
      <sheetName val="UPG表"/>
      <sheetName val="统计数据"/>
      <sheetName val="liste"/>
      <sheetName val="MT"/>
      <sheetName val="一覧表"/>
      <sheetName val="NEW"/>
      <sheetName val="不具合再発防止(法規)"/>
      <sheetName val="1.表紙"/>
      <sheetName val="ﾍﾞﾀﾘｽﾄ"/>
      <sheetName val="PRF J77 K9 euro IV GFE"/>
      <sheetName val="EPrev1 (2)"/>
      <sheetName val="SCHnSetti"/>
      <sheetName val="BM_NEW2"/>
      <sheetName val="出願ﾃﾞｰﾀ"/>
      <sheetName val="NO.1(1107)"/>
      <sheetName val="日産-ｱｼﾞｱ"/>
      <sheetName val="14時構造体冷房負荷"/>
      <sheetName val="①見積検討書"/>
      <sheetName val="Precios"/>
      <sheetName val="default"/>
      <sheetName val="データ辞書"/>
      <sheetName val="入力規制"/>
      <sheetName val="ANEXO_1_2000"/>
      <sheetName val="PAINT Body"/>
      <sheetName val="管表1-1"/>
      <sheetName val="サンプル"/>
      <sheetName val="60ﾗｲﾝ部品"/>
      <sheetName val="Assumptions"/>
      <sheetName val="自主部品"/>
      <sheetName val="Basic information"/>
      <sheetName val="ﾄﾞﾛｯﾌﾟﾀﾞｳﾝLIST"/>
      <sheetName val="設備一覧"/>
      <sheetName val="補助１"/>
      <sheetName val="曲げ計算"/>
      <sheetName val="SHORT AVES B15"/>
      <sheetName val="年間計画"/>
      <sheetName val="電気総括"/>
      <sheetName val="パラメータ"/>
      <sheetName val="条件設定ｼｰﾄ"/>
      <sheetName val="消耗治具費"/>
      <sheetName val="経費明細"/>
      <sheetName val="数字视频并帐"/>
      <sheetName val="LA4ﾃﾞｰﾀ"/>
      <sheetName val="ﾘｽﾄ"/>
      <sheetName val="PRC"/>
      <sheetName val="ﾃﾞｰﾀｼｰﾄ"/>
      <sheetName val="???_Pilling_upu_S_y5"/>
      <sheetName val="信息费用预算表(A4)_5"/>
      <sheetName val="CBU_EXT_VOL5"/>
      <sheetName val="____Pilling_upu_S_y5"/>
      <sheetName val="Model_Reference5"/>
      <sheetName val="X_Func_Tax_Rate5"/>
      <sheetName val="7_15"/>
      <sheetName val="Francs_courants5"/>
      <sheetName val="MPL_技連5"/>
      <sheetName val="342E_BLOCK5"/>
      <sheetName val="?選値_Pilling_upu_S4"/>
      <sheetName val="391_各5"/>
      <sheetName val="98_10月_配賦計算累計5"/>
      <sheetName val="P5_ﾒﾀﾙ加工費(ﾚｰｻﾞｰ)4"/>
      <sheetName val="_選値_Pilling_upu_S4"/>
      <sheetName val="_4"/>
      <sheetName val="Headcount_Reduction4"/>
      <sheetName val="勤務ｼﾌﾄﾍﾞｰｽ表_下期4"/>
      <sheetName val="Codes_-_NNA_-_04_27_01_logic4"/>
      <sheetName val="Model_Years4"/>
      <sheetName val="Business_Plan_Var_14"/>
      <sheetName val="BUSINESS_PLAN_Total4"/>
      <sheetName val="Pln_Pdt4"/>
      <sheetName val="schedule(abroad_plant_23_5mont4"/>
      <sheetName val="部品別・部位別Vc_(2)4"/>
      <sheetName val="CK50_仮Vc設定用__(2)4"/>
      <sheetName val="Famille_Projets4"/>
      <sheetName val="RACK_(CB)new"/>
      <sheetName val="L_C_P_"/>
      <sheetName val="PIC_Summary4"/>
      <sheetName val="block_ﾜｺﾞﾝ"/>
      <sheetName val="Destination_Table"/>
      <sheetName val="05MY_USA"/>
      <sheetName val="Parts_List"/>
      <sheetName val="040_適用車種コード情報"/>
      <sheetName val="DSTR_Skyline_chart"/>
      <sheetName val="Plan_Sheet"/>
      <sheetName val="Europe_PU-1"/>
      <sheetName val="EP_(2)"/>
      <sheetName val="価格比較表_031021"/>
      <sheetName val="遅延車ﾘｽﾄ_"/>
      <sheetName val="Splr_Info"/>
      <sheetName val="After_Sales_Supplier_#'s"/>
      <sheetName val="flux_fi"/>
      <sheetName val="WOT_ADV_FH"/>
      <sheetName val="1_表紙"/>
      <sheetName val="PRF_J77_K9_euro_IV_GFE"/>
      <sheetName val="EPrev1_(2)"/>
      <sheetName val="NO_1(1107)"/>
      <sheetName val="PAINT_Body"/>
      <sheetName val="Basic_information"/>
      <sheetName val="SHORT_AVES_B15"/>
      <sheetName val="???_Pilling_upu_S_y6"/>
      <sheetName val="信息费用预算表(A4)_6"/>
      <sheetName val="CBU_EXT_VOL6"/>
      <sheetName val="____Pilling_upu_S_y6"/>
      <sheetName val="Model_Reference6"/>
      <sheetName val="X_Func_Tax_Rate6"/>
      <sheetName val="7_16"/>
      <sheetName val="Francs_courants6"/>
      <sheetName val="MPL_技連6"/>
      <sheetName val="342E_BLOCK6"/>
      <sheetName val="?選値_Pilling_upu_S5"/>
      <sheetName val="391_各6"/>
      <sheetName val="98_10月_配賦計算累計6"/>
      <sheetName val="P5_ﾒﾀﾙ加工費(ﾚｰｻﾞｰ)5"/>
      <sheetName val="_選値_Pilling_upu_S5"/>
      <sheetName val="_5"/>
      <sheetName val="Headcount_Reduction5"/>
      <sheetName val="勤務ｼﾌﾄﾍﾞｰｽ表_下期5"/>
      <sheetName val="Codes_-_NNA_-_04_27_01_logic5"/>
      <sheetName val="Model_Years5"/>
      <sheetName val="Business_Plan_Var_15"/>
      <sheetName val="BUSINESS_PLAN_Total5"/>
      <sheetName val="Pln_Pdt5"/>
      <sheetName val="schedule(abroad_plant_23_5mont5"/>
      <sheetName val="部品別・部位別Vc_(2)5"/>
      <sheetName val="CK50_仮Vc設定用__(2)5"/>
      <sheetName val="Famille_Projets5"/>
      <sheetName val="RACK_(CB)new1"/>
      <sheetName val="L_C_P_1"/>
      <sheetName val="PIC_Summary5"/>
      <sheetName val="block_ﾜｺﾞﾝ1"/>
      <sheetName val="Destination_Table1"/>
      <sheetName val="05MY_USA1"/>
      <sheetName val="Parts_List1"/>
      <sheetName val="040_適用車種コード情報1"/>
      <sheetName val="DSTR_Skyline_chart1"/>
      <sheetName val="Plan_Sheet1"/>
      <sheetName val="Europe_PU-11"/>
      <sheetName val="EP_(2)1"/>
      <sheetName val="価格比較表_0310211"/>
      <sheetName val="遅延車ﾘｽﾄ_1"/>
      <sheetName val="Splr_Info1"/>
      <sheetName val="After_Sales_Supplier_#'s1"/>
      <sheetName val="flux_fi1"/>
      <sheetName val="WOT_ADV_FH1"/>
      <sheetName val="1_表紙1"/>
      <sheetName val="PRF_J77_K9_euro_IV_GFE1"/>
      <sheetName val="EPrev1_(2)1"/>
      <sheetName val="NO_1(1107)1"/>
      <sheetName val="PAINT_Body1"/>
      <sheetName val="Basic_information1"/>
      <sheetName val="SHORT_AVES_B151"/>
      <sheetName val="①見積検討書（FY14検討時）"/>
      <sheetName val="見積検討書兼VE集計表(電気 KW0)"/>
      <sheetName val="Ｇ１１"/>
      <sheetName val="属性分类"/>
      <sheetName val="数据"/>
      <sheetName val="一期车架"/>
      <sheetName val="供应商主数据"/>
      <sheetName val="original"/>
      <sheetName val="销售收入预算表"/>
      <sheetName val="menu"/>
      <sheetName val="全体"/>
      <sheetName val="小日程"/>
      <sheetName val="Nissan YTD"/>
      <sheetName val="Sheet0"/>
      <sheetName val="U5-1341"/>
      <sheetName val="1일 (9)"/>
      <sheetName val="1일 (4)"/>
      <sheetName val="1일 (30)"/>
      <sheetName val="1일 (3)"/>
      <sheetName val="1일 (19)"/>
      <sheetName val="1일 (14)"/>
      <sheetName val="1일 (13)"/>
      <sheetName val="1일 (15)"/>
      <sheetName val="1일 (16)"/>
      <sheetName val="1일 (12)"/>
      <sheetName val="1일 (10)"/>
      <sheetName val="1일 (17)"/>
      <sheetName val="1일 (18)"/>
      <sheetName val="1일 (5)"/>
      <sheetName val="1일 (6)"/>
      <sheetName val="1일 (29)"/>
      <sheetName val="1일 (24)"/>
      <sheetName val="1일 (23)"/>
      <sheetName val="1일 (25)"/>
      <sheetName val="1일 (26)"/>
      <sheetName val="1일 (22)"/>
      <sheetName val="1일 (20)"/>
      <sheetName val="1일 (21)"/>
      <sheetName val="1일 (27)"/>
      <sheetName val="1일 (28)"/>
      <sheetName val="1일 (2)"/>
      <sheetName val="1일"/>
      <sheetName val="1일 (7)"/>
      <sheetName val="1일 (8)"/>
      <sheetName val="att 1.2 NMUK REQUIREMENTS"/>
      <sheetName val="表紙"/>
      <sheetName val="①評価項目_メーカー"/>
      <sheetName val="検証値"/>
      <sheetName val="Ｍ営見ﾚｼｵ類"/>
      <sheetName val="選択"/>
      <sheetName val="改定記録"/>
      <sheetName val="table詳細"/>
      <sheetName val="R0-10表紙IT-M"/>
      <sheetName val="Summary Value Analysis"/>
      <sheetName val="物流"/>
      <sheetName val="【編集厳禁】ｺｰﾄﾞ表11.23改版"/>
      <sheetName val="WINTER"/>
      <sheetName val="Scales"/>
      <sheetName val="S3CHK1"/>
      <sheetName val="braking (0)"/>
      <sheetName val="braking (1)"/>
      <sheetName val="braking (2)"/>
      <sheetName val="braking (3)"/>
      <sheetName val="braking (4)"/>
      <sheetName val="braking (5)"/>
      <sheetName val="acce (0)"/>
      <sheetName val="acce (1)"/>
      <sheetName val="acce (2)"/>
      <sheetName val="acce (3)"/>
      <sheetName val="acce (4)"/>
      <sheetName val="acce (5)"/>
      <sheetName val="roll (0)"/>
      <sheetName val="roll (1)"/>
      <sheetName val="roll (2)"/>
      <sheetName val="roll (3)"/>
      <sheetName val="roll (4)"/>
      <sheetName val="roll (5)"/>
      <sheetName val="vertical (0)"/>
      <sheetName val="vertical (1)"/>
      <sheetName val="vertical (2)"/>
      <sheetName val="vertical (3)"/>
      <sheetName val="vertical (4)"/>
      <sheetName val="vertical (5)"/>
      <sheetName val="仕上１"/>
      <sheetName val="課題一覧"/>
      <sheetName val="342A Block"/>
      <sheetName val="?d?l?? (full-SUV)"/>
      <sheetName val="Sheet6"/>
      <sheetName val="天津爱信精机G018"/>
      <sheetName val="Schedule"/>
      <sheetName val="Macro1"/>
      <sheetName val="OUTPUT 123 REPORT"/>
      <sheetName val="実行計画時"/>
      <sheetName val="全部"/>
      <sheetName val="N719(NC)"/>
      <sheetName val="ﾊﾟｲﾌﾟ|_x0013_?_x0013_?"/>
      <sheetName val="冷延鋼板 EAT_0410"/>
      <sheetName val="液圧拡張ｺｽﾄ比較"/>
      <sheetName val="Master Panel"/>
      <sheetName val="変数"/>
      <sheetName val="設備保全"/>
      <sheetName val="課・組ｺｰﾄﾞ変更"/>
      <sheetName val="不具Cﾛｯﾄ"/>
      <sheetName val="_M区分情報"/>
      <sheetName val="_M担当者登録"/>
      <sheetName val="ﾘﾝｸﾃﾞｰﾀ"/>
      <sheetName val="DC-10"/>
      <sheetName val="TFまとめ"/>
      <sheetName val="GIMS 問合せ票"/>
      <sheetName val="リスト"/>
      <sheetName val="本船スケジュール"/>
      <sheetName val="平野使用　コード表"/>
      <sheetName val="memo"/>
      <sheetName val="RHW"/>
      <sheetName val="94登録"/>
      <sheetName val="손익계산서16"/>
      <sheetName val="대차대조표16"/>
      <sheetName val="집중검사 리스트"/>
      <sheetName val="Macro"/>
      <sheetName val="進捗"/>
      <sheetName val="判断(N)"/>
      <sheetName val="印刷"/>
      <sheetName val="進め方 _x0000__x0000__x0000__x0000__x0000__x0000_ɮ_x0000__x0000__x0000__x0000_*_x0000_*_x0000__x0000__x0000__x0000_"/>
      <sheetName val="日程・ _x0000__x0000__x0000__x0000__x0000__x0000_ɮ_x0000__x0000__x0000__x0000_*_x0000_*_x0000__x0000_"/>
      <sheetName val="Tem_Data"/>
      <sheetName val="定義"/>
      <sheetName val="時系列採算 "/>
      <sheetName val="田原７月内示"/>
      <sheetName val="MPL 技連:342E BLOCK"/>
      <sheetName val="实际与预算对比"/>
      <sheetName val="FBC86-07"/>
      <sheetName val="Top Page"/>
      <sheetName val="内製樹脂"/>
      <sheetName val="DB単1"/>
      <sheetName val="DB累1"/>
      <sheetName val="V.Mtrl"/>
      <sheetName val="销售收入A4"/>
      <sheetName val="대외공문"/>
      <sheetName val="2.대외공문"/>
      <sheetName val="項目定義"/>
      <sheetName val="ﾃﾞｰﾀﾌﾛｰ一覧"/>
      <sheetName val="分類"/>
      <sheetName val="銅管の規格（R407C）"/>
      <sheetName val="技術→ここで集計"/>
      <sheetName val="前電投比"/>
      <sheetName val="設定"/>
      <sheetName val="担当者一覧"/>
      <sheetName val="日産ｺﾓﾝR"/>
      <sheetName val="委託内容"/>
      <sheetName val="车间和生产线"/>
      <sheetName val="计量单位代码"/>
      <sheetName val="数表"/>
      <sheetName val="図"/>
      <sheetName val="処理機能記述"/>
      <sheetName val="5.세운W-A"/>
      <sheetName val="ｸﾞﾗﾌ"/>
      <sheetName val="4-货币资金-现金"/>
      <sheetName val="チャート"/>
      <sheetName val="QR20-1101"/>
      <sheetName val="PT12"/>
      <sheetName val="99･00"/>
      <sheetName val="YATC"/>
      <sheetName val="カガミ入力(2)"/>
      <sheetName val="詳細図2（車体）"/>
      <sheetName val="ローン 返済表1970"/>
      <sheetName val="ｽｸﾗｯﾌﾟ@"/>
      <sheetName val="ｴｷｽﾄﾗ"/>
      <sheetName val="ﾍﾞｰｽ"/>
      <sheetName val="行数"/>
      <sheetName val="列数"/>
      <sheetName val="材料使用量原紙"/>
      <sheetName val="협력사 일반현황"/>
      <sheetName val="att_1_2_NMUK_REQUIREMENTS"/>
      <sheetName val="Nissan_YTD"/>
      <sheetName val="見積検討書兼VE集計表(電気_KW0)"/>
      <sheetName val="【編集厳禁】ｺｰﾄﾞ表11_23改版"/>
      <sheetName val="1일_(9)"/>
      <sheetName val="1일_(4)"/>
      <sheetName val="1일_(30)"/>
      <sheetName val="1일_(3)"/>
      <sheetName val="1일_(19)"/>
      <sheetName val="1일_(14)"/>
      <sheetName val="1일_(13)"/>
      <sheetName val="1일_(15)"/>
      <sheetName val="1일_(16)"/>
      <sheetName val="1일_(12)"/>
      <sheetName val="1일_(10)"/>
      <sheetName val="1일_(17)"/>
      <sheetName val="1일_(18)"/>
      <sheetName val="1일_(5)"/>
      <sheetName val="1일_(6)"/>
      <sheetName val="1일_(29)"/>
      <sheetName val="1일_(24)"/>
      <sheetName val="1일_(23)"/>
      <sheetName val="1일_(25)"/>
      <sheetName val="1일_(26)"/>
      <sheetName val="1일_(22)"/>
      <sheetName val="1일_(20)"/>
      <sheetName val="1일_(21)"/>
      <sheetName val="1일_(27)"/>
      <sheetName val="1일_(28)"/>
      <sheetName val="1일_(2)"/>
      <sheetName val="1일_(7)"/>
      <sheetName val="1일_(8)"/>
      <sheetName val="OUTPUT_123_REPORT"/>
      <sheetName val="ﾊﾟｲﾌﾟ|??"/>
      <sheetName val="冷延鋼板_EAT_0410"/>
      <sheetName val="Master_Panel"/>
      <sheetName val="進め方_ɮ**"/>
      <sheetName val="日程・_ɮ**"/>
      <sheetName val="342A_Block"/>
      <sheetName val="?d?l??_(full-SUV)"/>
      <sheetName val="braking_(0)"/>
      <sheetName val="braking_(1)"/>
      <sheetName val="braking_(2)"/>
      <sheetName val="braking_(3)"/>
      <sheetName val="braking_(4)"/>
      <sheetName val="braking_(5)"/>
      <sheetName val="acce_(0)"/>
      <sheetName val="acce_(1)"/>
      <sheetName val="acce_(2)"/>
      <sheetName val="acce_(3)"/>
      <sheetName val="acce_(4)"/>
      <sheetName val="acce_(5)"/>
      <sheetName val="roll_(0)"/>
      <sheetName val="roll_(1)"/>
      <sheetName val="roll_(2)"/>
      <sheetName val="roll_(3)"/>
      <sheetName val="roll_(4)"/>
      <sheetName val="roll_(5)"/>
      <sheetName val="vertical_(0)"/>
      <sheetName val="vertical_(1)"/>
      <sheetName val="vertical_(2)"/>
      <sheetName val="vertical_(3)"/>
      <sheetName val="vertical_(4)"/>
      <sheetName val="vertical_(5)"/>
      <sheetName val="時系列採算_"/>
      <sheetName val="MPL_技連:342E_BLOCK"/>
      <sheetName val="집중검사_리스트"/>
      <sheetName val="GIMS_問合せ票"/>
      <sheetName val="Top_Page"/>
      <sheetName val="V_Mtrl"/>
      <sheetName val="2_대외공문"/>
      <sheetName val="Summary_Value_Analysis"/>
      <sheetName val="5_세운W-A"/>
      <sheetName val="แบบเดิม"/>
      <sheetName val="前提条件　定義"/>
      <sheetName val="要因TBL"/>
      <sheetName val="IBMSO入力用"/>
      <sheetName val="価格"/>
      <sheetName val="2 Exp Fill in Check List data"/>
      <sheetName val="Exp Fill in Check List   "/>
      <sheetName val="PU"/>
      <sheetName val="SKB1 0001"/>
      <sheetName val="ZTFKB"/>
      <sheetName val="TRW원가"/>
      <sheetName val="参照条件"/>
      <sheetName val="FIRST TAB"/>
      <sheetName val="進め方 "/>
      <sheetName val="日程・ "/>
      <sheetName val="2016年3月16日"/>
      <sheetName val="2016年3月23日"/>
      <sheetName val="2016年3月30日"/>
      <sheetName val="2016年4月06日"/>
      <sheetName val="2016年4月13日"/>
      <sheetName val="2016年5月5日"/>
      <sheetName val="2016年5月11日 "/>
      <sheetName val="2016年5月18日 "/>
      <sheetName val="2016年6月1号"/>
      <sheetName val="Appendix2"/>
      <sheetName val="M工場実工数"/>
      <sheetName val="台帳集計"/>
      <sheetName val="出荷計画"/>
      <sheetName val="ｸﾞﾗﾌﾃﾞｰﾀ"/>
      <sheetName val="ﾏｸﾛ説明"/>
      <sheetName val="350CXZCO"/>
      <sheetName val="2016.4～"/>
      <sheetName val="作業)投資資金"/>
      <sheetName val="投資目的"/>
      <sheetName val="???_Pilling_upu_S_y8"/>
      <sheetName val="CBU_EXT_VOL8"/>
      <sheetName val="信息费用预算表(A4)_7"/>
      <sheetName val="____Pilling_upu_S_y7"/>
      <sheetName val="Model_Reference7"/>
      <sheetName val="X_Func_Tax_Rate7"/>
      <sheetName val="7_17"/>
      <sheetName val="Francs_courants7"/>
      <sheetName val="MPL_技連7"/>
      <sheetName val="342E_BLOCK7"/>
      <sheetName val="391_各7"/>
      <sheetName val="?選値_Pilling_upu_S6"/>
      <sheetName val="98_10月_配賦計算累計7"/>
      <sheetName val="P5_ﾒﾀﾙ加工費(ﾚｰｻﾞｰ)6"/>
      <sheetName val="_選値_Pilling_upu_S6"/>
      <sheetName val="_6"/>
      <sheetName val="勤務ｼﾌﾄﾍﾞｰｽ表_下期6"/>
      <sheetName val="Headcount_Reduction6"/>
      <sheetName val="Model_Years6"/>
      <sheetName val="部品別・部位別Vc_(2)6"/>
      <sheetName val="CK50_仮Vc設定用__(2)6"/>
      <sheetName val="Codes_-_NNA_-_04_27_01_logic6"/>
      <sheetName val="Business_Plan_Var_16"/>
      <sheetName val="BUSINESS_PLAN_Total6"/>
      <sheetName val="Pln_Pdt6"/>
      <sheetName val="schedule(abroad_plant_23_5mont6"/>
      <sheetName val="PIC_Summary6"/>
      <sheetName val="Famille_Projets6"/>
      <sheetName val="block_ﾜｺﾞﾝ3"/>
      <sheetName val="Destination_Table3"/>
      <sheetName val="flux_fi3"/>
      <sheetName val="RACK_(CB)new3"/>
      <sheetName val="L_C_P_3"/>
      <sheetName val="05MY_USA3"/>
      <sheetName val="Europe_PU-13"/>
      <sheetName val="Plan_Sheet3"/>
      <sheetName val="価格比較表_0310213"/>
      <sheetName val="Parts_List3"/>
      <sheetName val="遅延車ﾘｽﾄ_2"/>
      <sheetName val="EP_(2)3"/>
      <sheetName val="After_Sales_Supplier_#'s2"/>
      <sheetName val="NO_1(1107)2"/>
      <sheetName val="WOT_ADV_FH2"/>
      <sheetName val="DSTR_Skyline_chart3"/>
      <sheetName val="040_適用車種コード情報3"/>
      <sheetName val="Splr_Info2"/>
      <sheetName val="EPrev1_(2)2"/>
      <sheetName val="1_表紙2"/>
      <sheetName val="PRF_J77_K9_euro_IV_GFE2"/>
      <sheetName val="PAINT_Body2"/>
      <sheetName val="SHORT_AVES_B152"/>
      <sheetName val="Nissan_YTD2"/>
      <sheetName val="???_Pilling_upu_S_y7"/>
      <sheetName val="CBU_EXT_VOL7"/>
      <sheetName val="block_ﾜｺﾞﾝ2"/>
      <sheetName val="Destination_Table2"/>
      <sheetName val="flux_fi2"/>
      <sheetName val="RACK_(CB)new2"/>
      <sheetName val="L_C_P_2"/>
      <sheetName val="05MY_USA2"/>
      <sheetName val="Europe_PU-12"/>
      <sheetName val="Plan_Sheet2"/>
      <sheetName val="価格比較表_0310212"/>
      <sheetName val="Parts_List2"/>
      <sheetName val="EP_(2)2"/>
      <sheetName val="DSTR_Skyline_chart2"/>
      <sheetName val="040_適用車種コード情報2"/>
      <sheetName val="Nissan_YTD1"/>
      <sheetName val="CBU_EXT_VOL9"/>
      <sheetName val="信息费用预算表(A4)_8"/>
      <sheetName val="???_Pilling_upu_S_y9"/>
      <sheetName val="____Pilling_upu_S_y8"/>
      <sheetName val="Model_Reference8"/>
      <sheetName val="X_Func_Tax_Rate8"/>
      <sheetName val="7_18"/>
      <sheetName val="Francs_courants8"/>
      <sheetName val="MPL_技連8"/>
      <sheetName val="342E_BLOCK8"/>
      <sheetName val="391_各8"/>
      <sheetName val="98_10月_配賦計算累計8"/>
      <sheetName val="?選値_Pilling_upu_S7"/>
      <sheetName val="_選値_Pilling_upu_S7"/>
      <sheetName val="P5_ﾒﾀﾙ加工費(ﾚｰｻﾞｰ)7"/>
      <sheetName val="Headcount_Reduction7"/>
      <sheetName val="_7"/>
      <sheetName val="勤務ｼﾌﾄﾍﾞｰｽ表_下期7"/>
      <sheetName val="Model_Years7"/>
      <sheetName val="部品別・部位別Vc_(2)7"/>
      <sheetName val="CK50_仮Vc設定用__(2)7"/>
      <sheetName val="Business_Plan_Var_17"/>
      <sheetName val="BUSINESS_PLAN_Total7"/>
      <sheetName val="Famille_Projets7"/>
      <sheetName val="Codes_-_NNA_-_04_27_01_logic7"/>
      <sheetName val="schedule(abroad_plant_23_5mont7"/>
      <sheetName val="Pln_Pdt7"/>
      <sheetName val="block_ﾜｺﾞﾝ4"/>
      <sheetName val="Destination_Table4"/>
      <sheetName val="PIC_Summary7"/>
      <sheetName val="Parts_List4"/>
      <sheetName val="RACK_(CB)new4"/>
      <sheetName val="Plan_Sheet4"/>
      <sheetName val="L_C_P_4"/>
      <sheetName val="価格比較表_0310214"/>
      <sheetName val="After_Sales_Supplier_#'s3"/>
      <sheetName val="05MY_USA4"/>
      <sheetName val="NO_1(1107)3"/>
      <sheetName val="WOT_ADV_FH3"/>
      <sheetName val="Europe_PU-14"/>
      <sheetName val="DSTR_Skyline_chart4"/>
      <sheetName val="flux_fi4"/>
      <sheetName val="040_適用車種コード情報4"/>
      <sheetName val="Splr_Info3"/>
      <sheetName val="1_表紙3"/>
      <sheetName val="遅延車ﾘｽﾄ_3"/>
      <sheetName val="EP_(2)4"/>
      <sheetName val="PRF_J77_K9_euro_IV_GFE3"/>
      <sheetName val="EPrev1_(2)3"/>
      <sheetName val="SHORT_AVES_B153"/>
      <sheetName val="Nissan_YTD3"/>
      <sheetName val="PAINT_Body3"/>
      <sheetName val="Master_Panel1"/>
      <sheetName val="342A_Block1"/>
      <sheetName val="CR RAPP ANPQPV2.1 "/>
      <sheetName val="???_Pilling_upu_S_y10"/>
      <sheetName val="CBU_EXT_VOL10"/>
      <sheetName val="信息费用预算表(A4)_9"/>
      <sheetName val="____Pilling_upu_S_y9"/>
      <sheetName val="Model_Reference9"/>
      <sheetName val="X_Func_Tax_Rate9"/>
      <sheetName val="7_19"/>
      <sheetName val="Francs_courants9"/>
      <sheetName val="MPL_技連9"/>
      <sheetName val="342E_BLOCK9"/>
      <sheetName val="391_各9"/>
      <sheetName val="98_10月_配賦計算累計9"/>
      <sheetName val="?選値_Pilling_upu_S8"/>
      <sheetName val="_選値_Pilling_upu_S8"/>
      <sheetName val="P5_ﾒﾀﾙ加工費(ﾚｰｻﾞｰ)8"/>
      <sheetName val="Headcount_Reduction8"/>
      <sheetName val="_8"/>
      <sheetName val="勤務ｼﾌﾄﾍﾞｰｽ表_下期8"/>
      <sheetName val="Model_Years8"/>
      <sheetName val="部品別・部位別Vc_(2)8"/>
      <sheetName val="CK50_仮Vc設定用__(2)8"/>
      <sheetName val="Business_Plan_Var_18"/>
      <sheetName val="BUSINESS_PLAN_Total8"/>
      <sheetName val="Famille_Projets8"/>
      <sheetName val="Codes_-_NNA_-_04_27_01_logic8"/>
      <sheetName val="Pln_Pdt8"/>
      <sheetName val="schedule(abroad_plant_23_5mont8"/>
      <sheetName val="PIC_Summary8"/>
      <sheetName val="block_ﾜｺﾞﾝ5"/>
      <sheetName val="Destination_Table5"/>
      <sheetName val="RACK_(CB)new5"/>
      <sheetName val="Plan_Sheet5"/>
      <sheetName val="L_C_P_5"/>
      <sheetName val="05MY_USA5"/>
      <sheetName val="Europe_PU-15"/>
      <sheetName val="Parts_List5"/>
      <sheetName val="WOT_ADV_FH4"/>
      <sheetName val="価格比較表_0310215"/>
      <sheetName val="1_表紙4"/>
      <sheetName val="After_Sales_Supplier_#'s4"/>
      <sheetName val="NO_1(1107)4"/>
      <sheetName val="DSTR_Skyline_chart5"/>
      <sheetName val="flux_fi5"/>
      <sheetName val="040_適用車種コード情報5"/>
      <sheetName val="Splr_Info4"/>
      <sheetName val="遅延車ﾘｽﾄ_4"/>
      <sheetName val="EP_(2)5"/>
      <sheetName val="PRF_J77_K9_euro_IV_GFE4"/>
      <sheetName val="SHORT_AVES_B154"/>
      <sheetName val="Nissan_YTD4"/>
      <sheetName val="EPrev1_(2)4"/>
      <sheetName val="PAINT_Body4"/>
      <sheetName val="Master_Panel2"/>
      <sheetName val="Basic_information2"/>
      <sheetName val="342A_Block2"/>
      <sheetName val="집중검사_리스트1"/>
      <sheetName val="見積検討書兼VE集計表(電気_KW0)1"/>
      <sheetName val="att_1_2_NMUK_REQUIREMENTS1"/>
      <sheetName val="???_Pilling_upu_S_y11"/>
      <sheetName val="信息费用预算表(A4)_10"/>
      <sheetName val="CBU_EXT_VOL11"/>
      <sheetName val="____Pilling_upu_S_y10"/>
      <sheetName val="Model_Reference10"/>
      <sheetName val="X_Func_Tax_Rate10"/>
      <sheetName val="7_110"/>
      <sheetName val="Francs_courants10"/>
      <sheetName val="MPL_技連10"/>
      <sheetName val="342E_BLOCK10"/>
      <sheetName val="391_各10"/>
      <sheetName val="98_10月_配賦計算累計10"/>
      <sheetName val="?選値_Pilling_upu_S9"/>
      <sheetName val="_選値_Pilling_upu_S9"/>
      <sheetName val="P5_ﾒﾀﾙ加工費(ﾚｰｻﾞｰ)9"/>
      <sheetName val="Headcount_Reduction9"/>
      <sheetName val="_9"/>
      <sheetName val="Model_Years9"/>
      <sheetName val="勤務ｼﾌﾄﾍﾞｰｽ表_下期9"/>
      <sheetName val="Business_Plan_Var_19"/>
      <sheetName val="BUSINESS_PLAN_Total9"/>
      <sheetName val="部品別・部位別Vc_(2)9"/>
      <sheetName val="CK50_仮Vc設定用__(2)9"/>
      <sheetName val="Famille_Projets9"/>
      <sheetName val="Pln_Pdt9"/>
      <sheetName val="Codes_-_NNA_-_04_27_01_logic9"/>
      <sheetName val="schedule(abroad_plant_23_5mont9"/>
      <sheetName val="block_ﾜｺﾞﾝ6"/>
      <sheetName val="Destination_Table6"/>
      <sheetName val="PIC_Summary9"/>
      <sheetName val="RACK_(CB)new6"/>
      <sheetName val="Plan_Sheet6"/>
      <sheetName val="05MY_USA6"/>
      <sheetName val="価格比較表_0310216"/>
      <sheetName val="WOT_ADV_FH5"/>
      <sheetName val="Parts_List6"/>
      <sheetName val="L_C_P_6"/>
      <sheetName val="Europe_PU-16"/>
      <sheetName val="After_Sales_Supplier_#'s5"/>
      <sheetName val="1_表紙5"/>
      <sheetName val="NO_1(1107)5"/>
      <sheetName val="DSTR_Skyline_chart6"/>
      <sheetName val="flux_fi6"/>
      <sheetName val="040_適用車種コード情報6"/>
      <sheetName val="Splr_Info5"/>
      <sheetName val="EP_(2)6"/>
      <sheetName val="遅延車ﾘｽﾄ_5"/>
      <sheetName val="PRF_J77_K9_euro_IV_GFE5"/>
      <sheetName val="SHORT_AVES_B155"/>
      <sheetName val="Nissan_YTD5"/>
      <sheetName val="EPrev1_(2)5"/>
      <sheetName val="PAINT_Body5"/>
      <sheetName val="Basic_information3"/>
      <sheetName val="Master_Panel3"/>
      <sheetName val="집중검사_리스트2"/>
      <sheetName val="見積検討書兼VE集計表(電気_KW0)2"/>
      <sheetName val="att_1_2_NMUK_REQUIREMENTS2"/>
      <sheetName val="2016年5月11日_"/>
      <sheetName val="2016年5月18日_"/>
      <sheetName val="CBU_EXT_VOL12"/>
      <sheetName val="信息费用预算表(A4)_11"/>
      <sheetName val="???_Pilling_upu_S_y12"/>
      <sheetName val="____Pilling_upu_S_y11"/>
      <sheetName val="Model_Reference11"/>
      <sheetName val="X_Func_Tax_Rate11"/>
      <sheetName val="7_111"/>
      <sheetName val="Francs_courants11"/>
      <sheetName val="MPL_技連11"/>
      <sheetName val="342E_BLOCK11"/>
      <sheetName val="391_各11"/>
      <sheetName val="98_10月_配賦計算累計11"/>
      <sheetName val="?選値_Pilling_upu_S10"/>
      <sheetName val="_選値_Pilling_upu_S10"/>
      <sheetName val="P5_ﾒﾀﾙ加工費(ﾚｰｻﾞｰ)10"/>
      <sheetName val="Headcount_Reduction10"/>
      <sheetName val="_10"/>
      <sheetName val="勤務ｼﾌﾄﾍﾞｰｽ表_下期10"/>
      <sheetName val="Model_Years10"/>
      <sheetName val="部品別・部位別Vc_(2)10"/>
      <sheetName val="CK50_仮Vc設定用__(2)10"/>
      <sheetName val="Business_Plan_Var_110"/>
      <sheetName val="BUSINESS_PLAN_Total10"/>
      <sheetName val="Famille_Projets10"/>
      <sheetName val="Codes_-_NNA_-_04_27_01_logic10"/>
      <sheetName val="schedule(abroad_plant_23_5mon10"/>
      <sheetName val="Pln_Pdt10"/>
      <sheetName val="block_ﾜｺﾞﾝ7"/>
      <sheetName val="Destination_Table7"/>
      <sheetName val="PIC_Summary10"/>
      <sheetName val="Parts_List7"/>
      <sheetName val="RACK_(CB)new7"/>
      <sheetName val="Plan_Sheet7"/>
      <sheetName val="L_C_P_7"/>
      <sheetName val="価格比較表_0310217"/>
      <sheetName val="After_Sales_Supplier_#'s6"/>
      <sheetName val="05MY_USA7"/>
      <sheetName val="NO_1(1107)6"/>
      <sheetName val="WOT_ADV_FH6"/>
      <sheetName val="Europe_PU-17"/>
      <sheetName val="DSTR_Skyline_chart7"/>
      <sheetName val="flux_fi7"/>
      <sheetName val="040_適用車種コード情報7"/>
      <sheetName val="Splr_Info6"/>
      <sheetName val="1_表紙6"/>
      <sheetName val="遅延車ﾘｽﾄ_6"/>
      <sheetName val="EP_(2)7"/>
      <sheetName val="PRF_J77_K9_euro_IV_GFE6"/>
      <sheetName val="EPrev1_(2)6"/>
      <sheetName val="SHORT_AVES_B156"/>
      <sheetName val="Nissan_YTD6"/>
      <sheetName val="PAINT_Body6"/>
      <sheetName val="Master_Panel4"/>
      <sheetName val="Basic_information4"/>
      <sheetName val="342A_Block3"/>
      <sheetName val="집중검사_리스트3"/>
      <sheetName val="見積検討書兼VE集計表(電気_KW0)3"/>
      <sheetName val="att_1_2_NMUK_REQUIREMENTS3"/>
      <sheetName val="Summary_Value_Analysis1"/>
      <sheetName val="【編集厳禁】ｺｰﾄﾞ表11_23改版1"/>
      <sheetName val="OUTPUT_123_REPORT1"/>
      <sheetName val="1일_(9)1"/>
      <sheetName val="1일_(4)1"/>
      <sheetName val="1일_(30)1"/>
      <sheetName val="1일_(3)1"/>
      <sheetName val="1일_(19)1"/>
      <sheetName val="1일_(14)1"/>
      <sheetName val="1일_(13)1"/>
      <sheetName val="1일_(15)1"/>
      <sheetName val="1일_(16)1"/>
      <sheetName val="1일_(12)1"/>
      <sheetName val="1일_(10)1"/>
      <sheetName val="1일_(17)1"/>
      <sheetName val="1일_(18)1"/>
      <sheetName val="1일_(5)1"/>
      <sheetName val="1일_(6)1"/>
      <sheetName val="1일_(29)1"/>
      <sheetName val="1일_(24)1"/>
      <sheetName val="1일_(23)1"/>
      <sheetName val="1일_(25)1"/>
      <sheetName val="1일_(26)1"/>
      <sheetName val="1일_(22)1"/>
      <sheetName val="1일_(20)1"/>
      <sheetName val="1일_(21)1"/>
      <sheetName val="1일_(27)1"/>
      <sheetName val="1일_(28)1"/>
      <sheetName val="1일_(2)1"/>
      <sheetName val="1일_(7)1"/>
      <sheetName val="1일_(8)1"/>
      <sheetName val="braking_(0)1"/>
      <sheetName val="braking_(1)1"/>
      <sheetName val="braking_(2)1"/>
      <sheetName val="braking_(3)1"/>
      <sheetName val="braking_(4)1"/>
      <sheetName val="braking_(5)1"/>
      <sheetName val="acce_(0)1"/>
      <sheetName val="acce_(1)1"/>
      <sheetName val="acce_(2)1"/>
      <sheetName val="acce_(3)1"/>
      <sheetName val="acce_(4)1"/>
      <sheetName val="acce_(5)1"/>
      <sheetName val="roll_(0)1"/>
      <sheetName val="roll_(1)1"/>
      <sheetName val="roll_(2)1"/>
      <sheetName val="roll_(3)1"/>
      <sheetName val="roll_(4)1"/>
      <sheetName val="roll_(5)1"/>
      <sheetName val="vertical_(0)1"/>
      <sheetName val="vertical_(1)1"/>
      <sheetName val="vertical_(2)1"/>
      <sheetName val="vertical_(3)1"/>
      <sheetName val="vertical_(4)1"/>
      <sheetName val="vertical_(5)1"/>
      <sheetName val="冷延鋼板_EAT_04101"/>
      <sheetName val="Synthèse"/>
      <sheetName val="検討シート"/>
      <sheetName val="应收款3.22 (2)"/>
      <sheetName val="별첨6-TIR문제점(CLOSE)"/>
      <sheetName val="MASTER"/>
      <sheetName val="部品在庫一覧"/>
      <sheetName val="数字视棌!椸"/>
      <sheetName val="数字视㘜Ȓ쭸"/>
      <sheetName val="数字视㘜ȒⲸ"/>
      <sheetName val="数字视䄄Ȣ°"/>
      <sheetName val="_d_l__ (full-SUV)"/>
      <sheetName val="BALANCE SHEET"/>
      <sheetName val="信息费用预算表(A4)"/>
      <sheetName val="full (2)"/>
      <sheetName val="全回収品(T68J78J84＆0705-LIST)見直し完了"/>
      <sheetName val="FMW-comm (Bud06)"/>
      <sheetName val="schedule(abroad_plant_23.5m_x0003_nth"/>
      <sheetName val="集計ﾘｽﾄ"/>
      <sheetName val="2005"/>
      <sheetName val="年度予算申請"/>
      <sheetName val="測定(B)"/>
      <sheetName val="경쟁실분"/>
      <sheetName val="Sensitivity"/>
      <sheetName val="事務所引越見積書"/>
      <sheetName val="VAN一覧"/>
      <sheetName val="辞書"/>
      <sheetName val="braking_(0)2"/>
      <sheetName val="braking_(1)2"/>
      <sheetName val="braking_(2)2"/>
      <sheetName val="braking_(3)2"/>
      <sheetName val="braking_(4)2"/>
      <sheetName val="braking_(5)2"/>
      <sheetName val="acce_(0)2"/>
      <sheetName val="acce_(1)2"/>
      <sheetName val="acce_(2)2"/>
      <sheetName val="acce_(3)2"/>
      <sheetName val="acce_(4)2"/>
      <sheetName val="acce_(5)2"/>
      <sheetName val="roll_(0)2"/>
      <sheetName val="roll_(1)2"/>
      <sheetName val="roll_(2)2"/>
      <sheetName val="roll_(3)2"/>
      <sheetName val="roll_(4)2"/>
      <sheetName val="roll_(5)2"/>
      <sheetName val="vertical_(0)2"/>
      <sheetName val="vertical_(1)2"/>
      <sheetName val="vertical_(2)2"/>
      <sheetName val="vertical_(3)2"/>
      <sheetName val="vertical_(4)2"/>
      <sheetName val="vertical_(5)2"/>
      <sheetName val="?d?l??_(full-SUV)1"/>
      <sheetName val="1일_(9)2"/>
      <sheetName val="1일_(4)2"/>
      <sheetName val="1일_(30)2"/>
      <sheetName val="1일_(3)2"/>
      <sheetName val="1일_(19)2"/>
      <sheetName val="1일_(14)2"/>
      <sheetName val="1일_(13)2"/>
      <sheetName val="1일_(15)2"/>
      <sheetName val="1일_(16)2"/>
      <sheetName val="1일_(12)2"/>
      <sheetName val="1일_(10)2"/>
      <sheetName val="1일_(17)2"/>
      <sheetName val="1일_(18)2"/>
      <sheetName val="1일_(5)2"/>
      <sheetName val="1일_(6)2"/>
      <sheetName val="1일_(29)2"/>
      <sheetName val="1일_(24)2"/>
      <sheetName val="1일_(23)2"/>
      <sheetName val="1일_(25)2"/>
      <sheetName val="1일_(26)2"/>
      <sheetName val="1일_(22)2"/>
      <sheetName val="1일_(20)2"/>
      <sheetName val="1일_(21)2"/>
      <sheetName val="1일_(27)2"/>
      <sheetName val="1일_(28)2"/>
      <sheetName val="1일_(2)2"/>
      <sheetName val="1일_(7)2"/>
      <sheetName val="1일_(8)2"/>
      <sheetName val="Summary_Value_Analysis2"/>
      <sheetName val="OUTPUT_123_REPORT2"/>
      <sheetName val="【編集厳禁】ｺｰﾄﾞ表11_23改版2"/>
      <sheetName val="冷延鋼板_EAT_04102"/>
      <sheetName val="時系列採算_1"/>
      <sheetName val="GIMS_問合せ票1"/>
      <sheetName val="5_세운W-A1"/>
      <sheetName val="MPL_技連:342E_BLOCK1"/>
      <sheetName val="V_Mtrl1"/>
      <sheetName val="Top_Page1"/>
      <sheetName val="2_대외공문1"/>
      <sheetName val="ローン_返済表1970"/>
      <sheetName val="협력사_일반현황"/>
      <sheetName val="应收款3_22_(2)"/>
      <sheetName val="2016_4～"/>
      <sheetName val="FIRST_TAB"/>
      <sheetName val="2_Exp_Fill_in_Check_List_data"/>
      <sheetName val="Exp_Fill_in_Check_List___"/>
      <sheetName val="SKB1_0001"/>
      <sheetName val="進め方_"/>
      <sheetName val="日程・_"/>
      <sheetName val="CR_RAPP_ANPQPV2_1_"/>
      <sheetName val="_d_l___(full-SUV)"/>
      <sheetName val="BALANCE_SHEET"/>
      <sheetName val="camera"/>
      <sheetName val="設備能力"/>
      <sheetName val="현금경비중역"/>
      <sheetName val="外注納不"/>
      <sheetName val="月報"/>
      <sheetName val="算出資料Ｃ"/>
      <sheetName val="MATERIAL"/>
      <sheetName val="物料收发汇总表"/>
      <sheetName val="実績見込"/>
      <sheetName val="当月発生_車種検索"/>
      <sheetName val="【帳票】試圧材注文書"/>
      <sheetName val=" 6Ａ　ＳＰＭ向上改善1"/>
      <sheetName val="当年度勘定科目定義"/>
      <sheetName val="基本事業別セグメント定義"/>
      <sheetName val="基本所在地セグメント定義"/>
      <sheetName val="M5A0_01-01-22"/>
      <sheetName val="部品部署"/>
      <sheetName val="Sheet_Name_List"/>
      <sheetName val="スコアカード (2)"/>
      <sheetName val="DB"/>
      <sheetName val="会社一覧"/>
      <sheetName val="計算ｼｰﾄ"/>
      <sheetName val="__·___"/>
      <sheetName val="Bench FR Wheel House"/>
      <sheetName val="Matrice"/>
      <sheetName val="répartition par BV"/>
      <sheetName val="测试人员综合测试项目考评汇总表"/>
      <sheetName val="パーティション (３)"/>
      <sheetName val="114W2次設変部品確認（組立） (3)"/>
      <sheetName val="(内部住)"/>
      <sheetName val="(内部自)"/>
      <sheetName val="(外売材)"/>
      <sheetName val="ITEM"/>
      <sheetName val="PP Suppliers list"/>
      <sheetName val="時系列採算_2"/>
      <sheetName val="?d?l??_(full-SUV)2"/>
      <sheetName val="2_Exp_Fill_in_Check_List_data1"/>
      <sheetName val="Exp_Fill_in_Check_List___1"/>
      <sheetName val="5_세운W-A2"/>
      <sheetName val="MPL_技連:342E_BLOCK2"/>
      <sheetName val="GIMS_問合せ票2"/>
      <sheetName val="Top_Page2"/>
      <sheetName val="V_Mtrl2"/>
      <sheetName val="2_대외공문2"/>
      <sheetName val="SKB1_00011"/>
      <sheetName val="2016_4～1"/>
      <sheetName val="FMW-comm_(Bud06)"/>
      <sheetName val="รายชื่อ"/>
      <sheetName val="output"/>
      <sheetName val="OUTPUT_123_REPORT3"/>
      <sheetName val="1일_(9)3"/>
      <sheetName val="1일_(4)3"/>
      <sheetName val="1일_(30)3"/>
      <sheetName val="1일_(3)3"/>
      <sheetName val="1일_(19)3"/>
      <sheetName val="1일_(14)3"/>
      <sheetName val="1일_(13)3"/>
      <sheetName val="1일_(15)3"/>
      <sheetName val="1일_(16)3"/>
      <sheetName val="1일_(12)3"/>
      <sheetName val="1일_(10)3"/>
      <sheetName val="1일_(17)3"/>
      <sheetName val="1일_(18)3"/>
      <sheetName val="1일_(5)3"/>
      <sheetName val="1일_(6)3"/>
      <sheetName val="1일_(29)3"/>
      <sheetName val="1일_(24)3"/>
      <sheetName val="1일_(23)3"/>
      <sheetName val="1일_(25)3"/>
      <sheetName val="1일_(26)3"/>
      <sheetName val="1일_(22)3"/>
      <sheetName val="1일_(20)3"/>
      <sheetName val="1일_(21)3"/>
      <sheetName val="1일_(27)3"/>
      <sheetName val="1일_(28)3"/>
      <sheetName val="1일_(2)3"/>
      <sheetName val="1일_(7)3"/>
      <sheetName val="1일_(8)3"/>
      <sheetName val="時系列採算_3"/>
      <sheetName val="?d?l??_(full-SUV)3"/>
      <sheetName val="braking_(0)3"/>
      <sheetName val="braking_(1)3"/>
      <sheetName val="braking_(2)3"/>
      <sheetName val="braking_(3)3"/>
      <sheetName val="braking_(4)3"/>
      <sheetName val="braking_(5)3"/>
      <sheetName val="acce_(0)3"/>
      <sheetName val="acce_(1)3"/>
      <sheetName val="acce_(2)3"/>
      <sheetName val="acce_(3)3"/>
      <sheetName val="acce_(4)3"/>
      <sheetName val="acce_(5)3"/>
      <sheetName val="roll_(0)3"/>
      <sheetName val="roll_(1)3"/>
      <sheetName val="roll_(2)3"/>
      <sheetName val="roll_(3)3"/>
      <sheetName val="roll_(4)3"/>
      <sheetName val="roll_(5)3"/>
      <sheetName val="vertical_(0)3"/>
      <sheetName val="vertical_(1)3"/>
      <sheetName val="vertical_(2)3"/>
      <sheetName val="vertical_(3)3"/>
      <sheetName val="vertical_(4)3"/>
      <sheetName val="vertical_(5)3"/>
      <sheetName val="【編集厳禁】ｺｰﾄﾞ表11_23改版3"/>
      <sheetName val="冷延鋼板_EAT_04103"/>
      <sheetName val="2_Exp_Fill_in_Check_List_data2"/>
      <sheetName val="Exp_Fill_in_Check_List___2"/>
      <sheetName val="5_세운W-A3"/>
      <sheetName val="MPL_技連:342E_BLOCK3"/>
      <sheetName val="GIMS_問合せ票3"/>
      <sheetName val="Top_Page3"/>
      <sheetName val="V_Mtrl3"/>
      <sheetName val="2_대외공문3"/>
      <sheetName val="Summary_Value_Analysis3"/>
      <sheetName val="SKB1_00012"/>
      <sheetName val="2016_4～2"/>
      <sheetName val="FMW-comm_(Bud06)1"/>
      <sheetName val="見積検討書兼VE集計表(電気_KW0)4"/>
      <sheetName val="OUTPUT_123_REPORT4"/>
      <sheetName val="1일_(9)4"/>
      <sheetName val="1일_(4)4"/>
      <sheetName val="1일_(30)4"/>
      <sheetName val="1일_(3)4"/>
      <sheetName val="1일_(19)4"/>
      <sheetName val="1일_(14)4"/>
      <sheetName val="1일_(13)4"/>
      <sheetName val="1일_(15)4"/>
      <sheetName val="1일_(16)4"/>
      <sheetName val="1일_(12)4"/>
      <sheetName val="1일_(10)4"/>
      <sheetName val="1일_(17)4"/>
      <sheetName val="1일_(18)4"/>
      <sheetName val="1일_(5)4"/>
      <sheetName val="1일_(6)4"/>
      <sheetName val="1일_(29)4"/>
      <sheetName val="1일_(24)4"/>
      <sheetName val="1일_(23)4"/>
      <sheetName val="1일_(25)4"/>
      <sheetName val="1일_(26)4"/>
      <sheetName val="1일_(22)4"/>
      <sheetName val="1일_(20)4"/>
      <sheetName val="1일_(21)4"/>
      <sheetName val="1일_(27)4"/>
      <sheetName val="1일_(28)4"/>
      <sheetName val="1일_(2)4"/>
      <sheetName val="1일_(7)4"/>
      <sheetName val="1일_(8)4"/>
      <sheetName val="時系列採算_4"/>
      <sheetName val="att_1_2_NMUK_REQUIREMENTS4"/>
      <sheetName val="342A_Block4"/>
      <sheetName val="?d?l??_(full-SUV)4"/>
      <sheetName val="braking_(0)4"/>
      <sheetName val="braking_(1)4"/>
      <sheetName val="braking_(2)4"/>
      <sheetName val="braking_(3)4"/>
      <sheetName val="braking_(4)4"/>
      <sheetName val="braking_(5)4"/>
      <sheetName val="acce_(0)4"/>
      <sheetName val="acce_(1)4"/>
      <sheetName val="acce_(2)4"/>
      <sheetName val="acce_(3)4"/>
      <sheetName val="acce_(4)4"/>
      <sheetName val="acce_(5)4"/>
      <sheetName val="roll_(0)4"/>
      <sheetName val="roll_(1)4"/>
      <sheetName val="roll_(2)4"/>
      <sheetName val="roll_(3)4"/>
      <sheetName val="roll_(4)4"/>
      <sheetName val="roll_(5)4"/>
      <sheetName val="vertical_(0)4"/>
      <sheetName val="vertical_(1)4"/>
      <sheetName val="vertical_(2)4"/>
      <sheetName val="vertical_(3)4"/>
      <sheetName val="vertical_(4)4"/>
      <sheetName val="vertical_(5)4"/>
      <sheetName val="【編集厳禁】ｺｰﾄﾞ表11_23改版4"/>
      <sheetName val="冷延鋼板_EAT_04104"/>
      <sheetName val="2_Exp_Fill_in_Check_List_data3"/>
      <sheetName val="Exp_Fill_in_Check_List___3"/>
      <sheetName val="5_세운W-A4"/>
      <sheetName val="MPL_技連:342E_BLOCK4"/>
      <sheetName val="집중검사_리스트4"/>
      <sheetName val="GIMS_問合せ票4"/>
      <sheetName val="Top_Page4"/>
      <sheetName val="V_Mtrl4"/>
      <sheetName val="2_대외공문4"/>
      <sheetName val="Summary_Value_Analysis4"/>
      <sheetName val="SKB1_00013"/>
      <sheetName val="2016_4～3"/>
      <sheetName val="FMW-comm_(Bud06)2"/>
      <sheetName val="Basic_information5"/>
      <sheetName val="見積検討書兼VE集計表(電気_KW0)5"/>
      <sheetName val="Master_Panel5"/>
      <sheetName val="OUTPUT_123_REPORT5"/>
      <sheetName val="1일_(9)5"/>
      <sheetName val="1일_(4)5"/>
      <sheetName val="1일_(30)5"/>
      <sheetName val="1일_(3)5"/>
      <sheetName val="1일_(19)5"/>
      <sheetName val="1일_(14)5"/>
      <sheetName val="1일_(13)5"/>
      <sheetName val="1일_(15)5"/>
      <sheetName val="1일_(16)5"/>
      <sheetName val="1일_(12)5"/>
      <sheetName val="1일_(10)5"/>
      <sheetName val="1일_(17)5"/>
      <sheetName val="1일_(18)5"/>
      <sheetName val="1일_(5)5"/>
      <sheetName val="1일_(6)5"/>
      <sheetName val="1일_(29)5"/>
      <sheetName val="1일_(24)5"/>
      <sheetName val="1일_(23)5"/>
      <sheetName val="1일_(25)5"/>
      <sheetName val="1일_(26)5"/>
      <sheetName val="1일_(22)5"/>
      <sheetName val="1일_(20)5"/>
      <sheetName val="1일_(21)5"/>
      <sheetName val="1일_(27)5"/>
      <sheetName val="1일_(28)5"/>
      <sheetName val="1일_(2)5"/>
      <sheetName val="1일_(7)5"/>
      <sheetName val="1일_(8)5"/>
      <sheetName val="時系列採算_5"/>
      <sheetName val="att_1_2_NMUK_REQUIREMENTS5"/>
      <sheetName val="342A_Block5"/>
      <sheetName val="?d?l??_(full-SUV)5"/>
      <sheetName val="braking_(0)5"/>
      <sheetName val="braking_(1)5"/>
      <sheetName val="braking_(2)5"/>
      <sheetName val="braking_(3)5"/>
      <sheetName val="braking_(4)5"/>
      <sheetName val="braking_(5)5"/>
      <sheetName val="acce_(0)5"/>
      <sheetName val="acce_(1)5"/>
      <sheetName val="acce_(2)5"/>
      <sheetName val="acce_(3)5"/>
      <sheetName val="acce_(4)5"/>
      <sheetName val="acce_(5)5"/>
      <sheetName val="roll_(0)5"/>
      <sheetName val="roll_(1)5"/>
      <sheetName val="roll_(2)5"/>
      <sheetName val="roll_(3)5"/>
      <sheetName val="roll_(4)5"/>
      <sheetName val="roll_(5)5"/>
      <sheetName val="vertical_(0)5"/>
      <sheetName val="vertical_(1)5"/>
      <sheetName val="vertical_(2)5"/>
      <sheetName val="vertical_(3)5"/>
      <sheetName val="vertical_(4)5"/>
      <sheetName val="vertical_(5)5"/>
      <sheetName val="【編集厳禁】ｺｰﾄﾞ表11_23改版5"/>
      <sheetName val="冷延鋼板_EAT_04105"/>
      <sheetName val="2_Exp_Fill_in_Check_List_data4"/>
      <sheetName val="Exp_Fill_in_Check_List___4"/>
      <sheetName val="5_세운W-A5"/>
      <sheetName val="MPL_技連:342E_BLOCK5"/>
      <sheetName val="집중검사_리스트5"/>
      <sheetName val="GIMS_問合せ票5"/>
      <sheetName val="Top_Page5"/>
      <sheetName val="V_Mtrl5"/>
      <sheetName val="2_대외공문5"/>
      <sheetName val="Summary_Value_Analysis5"/>
      <sheetName val="SKB1_00014"/>
      <sheetName val="2016_4～4"/>
      <sheetName val="FMW-comm_(Bud06)3"/>
      <sheetName val="信息费用预算表(A4)_12"/>
      <sheetName val="____Pilling_upu_S_y12"/>
      <sheetName val="Model_Reference12"/>
      <sheetName val="X_Func_Tax_Rate12"/>
      <sheetName val="7_112"/>
      <sheetName val="Francs_courants12"/>
      <sheetName val="MPL_技連12"/>
      <sheetName val="342E_BLOCK12"/>
      <sheetName val="?選値_Pilling_upu_S11"/>
      <sheetName val="98_10月_配賦計算累計12"/>
      <sheetName val="391_各12"/>
      <sheetName val="Basic_information6"/>
      <sheetName val="見積検討書兼VE集計表(電気_KW0)6"/>
      <sheetName val="Master_Panel6"/>
      <sheetName val="OUTPUT_123_REPORT6"/>
      <sheetName val="1일_(9)6"/>
      <sheetName val="1일_(4)6"/>
      <sheetName val="1일_(30)6"/>
      <sheetName val="1일_(3)6"/>
      <sheetName val="1일_(19)6"/>
      <sheetName val="1일_(14)6"/>
      <sheetName val="1일_(13)6"/>
      <sheetName val="1일_(15)6"/>
      <sheetName val="1일_(16)6"/>
      <sheetName val="1일_(12)6"/>
      <sheetName val="1일_(10)6"/>
      <sheetName val="1일_(17)6"/>
      <sheetName val="1일_(18)6"/>
      <sheetName val="1일_(5)6"/>
      <sheetName val="1일_(6)6"/>
      <sheetName val="1일_(29)6"/>
      <sheetName val="1일_(24)6"/>
      <sheetName val="1일_(23)6"/>
      <sheetName val="1일_(25)6"/>
      <sheetName val="1일_(26)6"/>
      <sheetName val="1일_(22)6"/>
      <sheetName val="1일_(20)6"/>
      <sheetName val="1일_(21)6"/>
      <sheetName val="1일_(27)6"/>
      <sheetName val="1일_(28)6"/>
      <sheetName val="1일_(2)6"/>
      <sheetName val="1일_(7)6"/>
      <sheetName val="1일_(8)6"/>
      <sheetName val="時系列採算_6"/>
      <sheetName val="att_1_2_NMUK_REQUIREMENTS6"/>
      <sheetName val="342A_Block6"/>
      <sheetName val="?d?l??_(full-SUV)6"/>
      <sheetName val="braking_(0)6"/>
      <sheetName val="braking_(1)6"/>
      <sheetName val="braking_(2)6"/>
      <sheetName val="braking_(3)6"/>
      <sheetName val="braking_(4)6"/>
      <sheetName val="braking_(5)6"/>
      <sheetName val="acce_(0)6"/>
      <sheetName val="acce_(1)6"/>
      <sheetName val="acce_(2)6"/>
      <sheetName val="acce_(3)6"/>
      <sheetName val="acce_(4)6"/>
      <sheetName val="acce_(5)6"/>
      <sheetName val="roll_(0)6"/>
      <sheetName val="roll_(1)6"/>
      <sheetName val="roll_(2)6"/>
      <sheetName val="roll_(3)6"/>
      <sheetName val="roll_(4)6"/>
      <sheetName val="roll_(5)6"/>
      <sheetName val="vertical_(0)6"/>
      <sheetName val="vertical_(1)6"/>
      <sheetName val="vertical_(2)6"/>
      <sheetName val="vertical_(3)6"/>
      <sheetName val="vertical_(4)6"/>
      <sheetName val="vertical_(5)6"/>
      <sheetName val="【編集厳禁】ｺｰﾄﾞ表11_23改版6"/>
      <sheetName val="冷延鋼板_EAT_04106"/>
      <sheetName val="2_Exp_Fill_in_Check_List_data5"/>
      <sheetName val="Exp_Fill_in_Check_List___5"/>
      <sheetName val="5_세운W-A6"/>
      <sheetName val="MPL_技連:342E_BLOCK6"/>
      <sheetName val="집중검사_리스트6"/>
      <sheetName val="GIMS_問合せ票6"/>
      <sheetName val="Top_Page6"/>
      <sheetName val="V_Mtrl6"/>
      <sheetName val="2_대외공문6"/>
      <sheetName val="Summary_Value_Analysis6"/>
      <sheetName val="SKB1_00015"/>
      <sheetName val="2016_4～5"/>
      <sheetName val="FMW-comm_(Bud06)4"/>
      <sheetName val="信息费用预算表(A4)_13"/>
      <sheetName val="???_Pilling_upu_S_y13"/>
      <sheetName val="CBU_EXT_VOL13"/>
      <sheetName val="____Pilling_upu_S_y13"/>
      <sheetName val="Model_Reference13"/>
      <sheetName val="X_Func_Tax_Rate13"/>
      <sheetName val="7_113"/>
      <sheetName val="Francs_courants13"/>
      <sheetName val="MPL_技連13"/>
      <sheetName val="342E_BLOCK13"/>
      <sheetName val="?選値_Pilling_upu_S12"/>
      <sheetName val="98_10月_配賦計算累計13"/>
      <sheetName val="391_各13"/>
      <sheetName val="P5_ﾒﾀﾙ加工費(ﾚｰｻﾞｰ)11"/>
      <sheetName val="_選値_Pilling_upu_S11"/>
      <sheetName val="Headcount_Reduction11"/>
      <sheetName val="勤務ｼﾌﾄﾍﾞｰｽ表_下期11"/>
      <sheetName val="_11"/>
      <sheetName val="Pln_Pdt11"/>
      <sheetName val="Model_Years11"/>
      <sheetName val="Business_Plan_Var_111"/>
      <sheetName val="BUSINESS_PLAN_Total11"/>
      <sheetName val="部品別・部位別Vc_(2)11"/>
      <sheetName val="CK50_仮Vc設定用__(2)11"/>
      <sheetName val="Codes_-_NNA_-_04_27_01_logic11"/>
      <sheetName val="PIC_Summary11"/>
      <sheetName val="schedule(abroad_plant_23_5mon11"/>
      <sheetName val="Famille_Projets11"/>
      <sheetName val="RACK_(CB)new8"/>
      <sheetName val="Destination_Table8"/>
      <sheetName val="block_ﾜｺﾞﾝ8"/>
      <sheetName val="L_C_P_8"/>
      <sheetName val="Parts_List8"/>
      <sheetName val="DSTR_Skyline_chart8"/>
      <sheetName val="05MY_USA8"/>
      <sheetName val="Plan_Sheet8"/>
      <sheetName val="040_適用車種コード情報8"/>
      <sheetName val="価格比較表_0310218"/>
      <sheetName val="Splr_Info7"/>
      <sheetName val="flux_fi8"/>
      <sheetName val="Europe_PU-18"/>
      <sheetName val="After_Sales_Supplier_#'s7"/>
      <sheetName val="EP_(2)8"/>
      <sheetName val="WOT_ADV_FH7"/>
      <sheetName val="PAINT_Body7"/>
      <sheetName val="NO_1(1107)7"/>
      <sheetName val="遅延車ﾘｽﾄ_7"/>
      <sheetName val="1_表紙7"/>
      <sheetName val="EPrev1_(2)7"/>
      <sheetName val="Basic_information7"/>
      <sheetName val="SHORT_AVES_B157"/>
      <sheetName val="PRF_J77_K9_euro_IV_GFE7"/>
      <sheetName val="見積検討書兼VE集計表(電気_KW0)7"/>
      <sheetName val="Nissan_YTD7"/>
      <sheetName val="Master_Panel7"/>
      <sheetName val="OUTPUT_123_REPORT7"/>
      <sheetName val="1일_(9)7"/>
      <sheetName val="1일_(4)7"/>
      <sheetName val="1일_(30)7"/>
      <sheetName val="1일_(3)7"/>
      <sheetName val="1일_(19)7"/>
      <sheetName val="1일_(14)7"/>
      <sheetName val="1일_(13)7"/>
      <sheetName val="1일_(15)7"/>
      <sheetName val="1일_(16)7"/>
      <sheetName val="1일_(12)7"/>
      <sheetName val="1일_(10)7"/>
      <sheetName val="1일_(17)7"/>
      <sheetName val="1일_(18)7"/>
      <sheetName val="1일_(5)7"/>
      <sheetName val="1일_(6)7"/>
      <sheetName val="1일_(29)7"/>
      <sheetName val="1일_(24)7"/>
      <sheetName val="1일_(23)7"/>
      <sheetName val="1일_(25)7"/>
      <sheetName val="1일_(26)7"/>
      <sheetName val="1일_(22)7"/>
      <sheetName val="1일_(20)7"/>
      <sheetName val="1일_(21)7"/>
      <sheetName val="1일_(27)7"/>
      <sheetName val="1일_(28)7"/>
      <sheetName val="1일_(2)7"/>
      <sheetName val="1일_(7)7"/>
      <sheetName val="1일_(8)7"/>
      <sheetName val="時系列採算_7"/>
      <sheetName val="att_1_2_NMUK_REQUIREMENTS7"/>
      <sheetName val="342A_Block7"/>
      <sheetName val="?d?l??_(full-SUV)7"/>
      <sheetName val="braking_(0)7"/>
      <sheetName val="braking_(1)7"/>
      <sheetName val="braking_(2)7"/>
      <sheetName val="braking_(3)7"/>
      <sheetName val="braking_(4)7"/>
      <sheetName val="braking_(5)7"/>
      <sheetName val="acce_(0)7"/>
      <sheetName val="acce_(1)7"/>
      <sheetName val="acce_(2)7"/>
      <sheetName val="acce_(3)7"/>
      <sheetName val="acce_(4)7"/>
      <sheetName val="acce_(5)7"/>
      <sheetName val="roll_(0)7"/>
      <sheetName val="roll_(1)7"/>
      <sheetName val="roll_(2)7"/>
      <sheetName val="roll_(3)7"/>
      <sheetName val="roll_(4)7"/>
      <sheetName val="roll_(5)7"/>
      <sheetName val="vertical_(0)7"/>
      <sheetName val="vertical_(1)7"/>
      <sheetName val="vertical_(2)7"/>
      <sheetName val="vertical_(3)7"/>
      <sheetName val="vertical_(4)7"/>
      <sheetName val="vertical_(5)7"/>
      <sheetName val="【編集厳禁】ｺｰﾄﾞ表11_23改版7"/>
      <sheetName val="冷延鋼板_EAT_04107"/>
      <sheetName val="2_Exp_Fill_in_Check_List_data6"/>
      <sheetName val="Exp_Fill_in_Check_List___6"/>
      <sheetName val="5_세운W-A7"/>
      <sheetName val="MPL_技連:342E_BLOCK7"/>
      <sheetName val="집중검사_리스트7"/>
      <sheetName val="GIMS_問合せ票7"/>
      <sheetName val="Top_Page7"/>
      <sheetName val="V_Mtrl7"/>
      <sheetName val="2_대외공문7"/>
      <sheetName val="Summary_Value_Analysis7"/>
      <sheetName val="SKB1_00016"/>
      <sheetName val="2016_4～6"/>
      <sheetName val="FMW-comm_(Bud06)5"/>
      <sheetName val="信息费用预算表(A4)_14"/>
      <sheetName val="???_Pilling_upu_S_y14"/>
      <sheetName val="CBU_EXT_VOL14"/>
      <sheetName val="____Pilling_upu_S_y14"/>
      <sheetName val="Model_Reference14"/>
      <sheetName val="X_Func_Tax_Rate14"/>
      <sheetName val="7_114"/>
      <sheetName val="Francs_courants14"/>
      <sheetName val="MPL_技連14"/>
      <sheetName val="342E_BLOCK14"/>
      <sheetName val="?選値_Pilling_upu_S13"/>
      <sheetName val="98_10月_配賦計算累計14"/>
      <sheetName val="391_各14"/>
      <sheetName val="P5_ﾒﾀﾙ加工費(ﾚｰｻﾞｰ)12"/>
      <sheetName val="_選値_Pilling_upu_S12"/>
      <sheetName val="Headcount_Reduction12"/>
      <sheetName val="勤務ｼﾌﾄﾍﾞｰｽ表_下期12"/>
      <sheetName val="_12"/>
      <sheetName val="Pln_Pdt12"/>
      <sheetName val="Model_Years12"/>
      <sheetName val="Business_Plan_Var_112"/>
      <sheetName val="BUSINESS_PLAN_Total12"/>
      <sheetName val="部品別・部位別Vc_(2)12"/>
      <sheetName val="CK50_仮Vc設定用__(2)12"/>
      <sheetName val="Codes_-_NNA_-_04_27_01_logic12"/>
      <sheetName val="PIC_Summary12"/>
      <sheetName val="schedule(abroad_plant_23_5mon12"/>
      <sheetName val="Famille_Projets12"/>
      <sheetName val="RACK_(CB)new9"/>
      <sheetName val="Destination_Table9"/>
      <sheetName val="block_ﾜｺﾞﾝ9"/>
      <sheetName val="L_C_P_9"/>
      <sheetName val="Parts_List9"/>
      <sheetName val="DSTR_Skyline_chart9"/>
      <sheetName val="05MY_USA9"/>
      <sheetName val="Plan_Sheet9"/>
      <sheetName val="040_適用車種コード情報9"/>
      <sheetName val="価格比較表_0310219"/>
      <sheetName val="Splr_Info8"/>
      <sheetName val="flux_fi9"/>
      <sheetName val="Europe_PU-19"/>
      <sheetName val="After_Sales_Supplier_#'s8"/>
      <sheetName val="EP_(2)9"/>
      <sheetName val="WOT_ADV_FH8"/>
      <sheetName val="PAINT_Body8"/>
      <sheetName val="NO_1(1107)8"/>
      <sheetName val="遅延車ﾘｽﾄ_8"/>
      <sheetName val="1_表紙8"/>
      <sheetName val="EPrev1_(2)8"/>
      <sheetName val="Basic_information8"/>
      <sheetName val="SHORT_AVES_B158"/>
      <sheetName val="PRF_J77_K9_euro_IV_GFE8"/>
      <sheetName val="見積検討書兼VE集計表(電気_KW0)8"/>
      <sheetName val="Nissan_YTD8"/>
      <sheetName val="Master_Panel8"/>
      <sheetName val="OUTPUT_123_REPORT8"/>
      <sheetName val="1일_(9)8"/>
      <sheetName val="1일_(4)8"/>
      <sheetName val="1일_(30)8"/>
      <sheetName val="1일_(3)8"/>
      <sheetName val="1일_(19)8"/>
      <sheetName val="1일_(14)8"/>
      <sheetName val="1일_(13)8"/>
      <sheetName val="1일_(15)8"/>
      <sheetName val="1일_(16)8"/>
      <sheetName val="1일_(12)8"/>
      <sheetName val="1일_(10)8"/>
      <sheetName val="1일_(17)8"/>
      <sheetName val="1일_(18)8"/>
      <sheetName val="1일_(5)8"/>
      <sheetName val="1일_(6)8"/>
      <sheetName val="1일_(29)8"/>
      <sheetName val="1일_(24)8"/>
      <sheetName val="1일_(23)8"/>
      <sheetName val="1일_(25)8"/>
      <sheetName val="1일_(26)8"/>
      <sheetName val="1일_(22)8"/>
      <sheetName val="1일_(20)8"/>
      <sheetName val="1일_(21)8"/>
      <sheetName val="1일_(27)8"/>
      <sheetName val="1일_(28)8"/>
      <sheetName val="1일_(2)8"/>
      <sheetName val="1일_(7)8"/>
      <sheetName val="1일_(8)8"/>
      <sheetName val="時系列採算_8"/>
      <sheetName val="att_1_2_NMUK_REQUIREMENTS8"/>
      <sheetName val="342A_Block8"/>
      <sheetName val="?d?l??_(full-SUV)8"/>
      <sheetName val="braking_(0)8"/>
      <sheetName val="braking_(1)8"/>
      <sheetName val="braking_(2)8"/>
      <sheetName val="braking_(3)8"/>
      <sheetName val="braking_(4)8"/>
      <sheetName val="braking_(5)8"/>
      <sheetName val="acce_(0)8"/>
      <sheetName val="acce_(1)8"/>
      <sheetName val="acce_(2)8"/>
      <sheetName val="acce_(3)8"/>
      <sheetName val="acce_(4)8"/>
      <sheetName val="acce_(5)8"/>
      <sheetName val="roll_(0)8"/>
      <sheetName val="roll_(1)8"/>
      <sheetName val="roll_(2)8"/>
      <sheetName val="roll_(3)8"/>
      <sheetName val="roll_(4)8"/>
      <sheetName val="roll_(5)8"/>
      <sheetName val="vertical_(0)8"/>
      <sheetName val="vertical_(1)8"/>
      <sheetName val="vertical_(2)8"/>
      <sheetName val="vertical_(3)8"/>
      <sheetName val="vertical_(4)8"/>
      <sheetName val="vertical_(5)8"/>
      <sheetName val="【編集厳禁】ｺｰﾄﾞ表11_23改版8"/>
      <sheetName val="冷延鋼板_EAT_04108"/>
      <sheetName val="2_Exp_Fill_in_Check_List_data7"/>
      <sheetName val="Exp_Fill_in_Check_List___7"/>
      <sheetName val="5_세운W-A8"/>
      <sheetName val="MPL_技連:342E_BLOCK8"/>
      <sheetName val="집중검사_리스트8"/>
      <sheetName val="GIMS_問合せ票8"/>
      <sheetName val="Top_Page8"/>
      <sheetName val="V_Mtrl8"/>
      <sheetName val="2_대외공문8"/>
      <sheetName val="Summary_Value_Analysis8"/>
      <sheetName val="SKB1_00017"/>
      <sheetName val="2016_4～7"/>
      <sheetName val="FMW-comm_(Bud06)6"/>
      <sheetName val="Ｍ３５"/>
      <sheetName val="감가비"/>
      <sheetName val="物料消耗分析"/>
      <sheetName val="設定条件"/>
      <sheetName val="MPL 技連:342A Blo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sheetData sheetId="852"/>
      <sheetData sheetId="853"/>
      <sheetData sheetId="854"/>
      <sheetData sheetId="855"/>
      <sheetData sheetId="856"/>
      <sheetData sheetId="857"/>
      <sheetData sheetId="858"/>
      <sheetData sheetId="859"/>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refreshError="1"/>
      <sheetData sheetId="1375" refreshError="1"/>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ined Pairs"/>
      <sheetName val="Pro L1 70 - Feuille 1"/>
      <sheetName val="Pro Plus 70 - Feuille 1"/>
      <sheetName val="Pro Plus 80 - Feuille 1"/>
      <sheetName val="Classeur JATO -Page 1"/>
      <sheetName val="Model Synthesis"/>
      <sheetName val="Detailed Positioning"/>
      <sheetName val="Analyse de valeur - Feuille 1"/>
      <sheetName val="Guide du Classeur"/>
      <sheetName val="Feuil3"/>
    </sheetNames>
    <sheetDataSet>
      <sheetData sheetId="0"/>
      <sheetData sheetId="1"/>
      <sheetData sheetId="2"/>
      <sheetData sheetId="3"/>
      <sheetData sheetId="4"/>
      <sheetData sheetId="5"/>
      <sheetData sheetId="6"/>
      <sheetData sheetId="7" refreshError="1">
        <row r="1404">
          <cell r="CB1404">
            <v>13849.68</v>
          </cell>
          <cell r="CI1404">
            <v>15308.8</v>
          </cell>
          <cell r="CP1404">
            <v>15141.36</v>
          </cell>
          <cell r="CV1404">
            <v>14292.2</v>
          </cell>
          <cell r="DC1404">
            <v>14292.2</v>
          </cell>
          <cell r="DJ1404">
            <v>15727.4</v>
          </cell>
          <cell r="DQ1404">
            <v>14232.4</v>
          </cell>
          <cell r="DW1404">
            <v>14830.4</v>
          </cell>
          <cell r="EC1404">
            <v>15488.2</v>
          </cell>
        </row>
        <row r="1409">
          <cell r="CB1409">
            <v>16189.68</v>
          </cell>
          <cell r="CI1409">
            <v>19133.8</v>
          </cell>
          <cell r="CP1409">
            <v>18101.36</v>
          </cell>
          <cell r="CV1409">
            <v>16847.2</v>
          </cell>
          <cell r="DC1409">
            <v>17132.2</v>
          </cell>
          <cell r="DJ1409">
            <v>19132.399999999998</v>
          </cell>
          <cell r="DQ1409">
            <v>16947.399999999998</v>
          </cell>
          <cell r="DW1409">
            <v>17595.399999999998</v>
          </cell>
          <cell r="EC1409">
            <v>18678.2</v>
          </cell>
        </row>
      </sheetData>
      <sheetData sheetId="8"/>
      <sheetData sheetId="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xte"/>
      <sheetName val="Ligne"/>
      <sheetName val="Feuil1"/>
      <sheetName val="Macro"/>
      <sheetName val="DonnéesFormat"/>
      <sheetName val="CUBISTAR VU VU Phase 2"/>
      <sheetName val="CUBISTAR_VU_VU_Phase_2"/>
      <sheetName val="CUBISTAR_VU_VU_Phase_21"/>
    </sheetNames>
    <sheetDataSet>
      <sheetData sheetId="0" refreshError="1"/>
      <sheetData sheetId="1" refreshError="1"/>
      <sheetData sheetId="2" refreshError="1"/>
      <sheetData sheetId="3" refreshError="1"/>
      <sheetData sheetId="4" refreshError="1"/>
      <sheetData sheetId="5" refreshError="1"/>
      <sheetData sheetId="6"/>
      <sheetData sheetId="7"/>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xte"/>
      <sheetName val="Ligne"/>
      <sheetName val="Feuil1"/>
      <sheetName val="Macro"/>
      <sheetName val="DonnéesFormat"/>
      <sheetName val="INTERSTAR VU Phase 2"/>
      <sheetName val="INTERSTAR_VU_Phase_2"/>
      <sheetName val="INTERSTAR_VU_Phase_21"/>
    </sheetNames>
    <sheetDataSet>
      <sheetData sheetId="0" refreshError="1"/>
      <sheetData sheetId="1" refreshError="1"/>
      <sheetData sheetId="2" refreshError="1">
        <row r="1">
          <cell r="B1">
            <v>30</v>
          </cell>
        </row>
        <row r="5">
          <cell r="AG5" t="str">
            <v>PRIX DE CESSION</v>
          </cell>
        </row>
        <row r="17">
          <cell r="B17" t="str">
            <v>VOLUME</v>
          </cell>
          <cell r="C17">
            <v>0</v>
          </cell>
        </row>
        <row r="19">
          <cell r="B19" t="str">
            <v>MARGE ACTUALISEE</v>
          </cell>
          <cell r="C19">
            <v>344.51830000000001</v>
          </cell>
        </row>
        <row r="20">
          <cell r="B20" t="str">
            <v>TAUX DE MARGE ACT.</v>
          </cell>
          <cell r="C20">
            <v>100</v>
          </cell>
        </row>
        <row r="34">
          <cell r="B34" t="str">
            <v>GP - QUOTE-PART TE DEV.</v>
          </cell>
          <cell r="C34">
            <v>0</v>
          </cell>
        </row>
        <row r="42">
          <cell r="B42" t="str">
            <v>TX DE MARGE USINE</v>
          </cell>
          <cell r="C42">
            <v>1</v>
          </cell>
        </row>
      </sheetData>
      <sheetData sheetId="3" refreshError="1"/>
      <sheetData sheetId="4" refreshError="1"/>
      <sheetData sheetId="5" refreshError="1"/>
      <sheetData sheetId="6"/>
      <sheetData sheetId="7"/>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taColors"/>
      <sheetName val="ColorsInteriors"/>
      <sheetName val="Inici"/>
      <sheetName val="X70II"/>
      <sheetName val="fitxa"/>
      <sheetName val="descripcions"/>
      <sheetName val="X70"/>
      <sheetName val="mix"/>
      <sheetName val="pack"/>
      <sheetName val="packs"/>
      <sheetName val="translator"/>
      <sheetName val="specs"/>
      <sheetName val="CodCom"/>
      <sheetName val="EIM"/>
      <sheetName val="CodComPack"/>
    </sheetNames>
    <sheetDataSet>
      <sheetData sheetId="0"/>
      <sheetData sheetId="1"/>
      <sheetData sheetId="2"/>
      <sheetData sheetId="3"/>
      <sheetData sheetId="4"/>
      <sheetData sheetId="5"/>
      <sheetData sheetId="6"/>
      <sheetData sheetId="7"/>
      <sheetData sheetId="8"/>
      <sheetData sheetId="9"/>
      <sheetData sheetId="10"/>
      <sheetData sheetId="11" refreshError="1">
        <row r="150">
          <cell r="D150">
            <v>263.24330172009667</v>
          </cell>
        </row>
        <row r="151">
          <cell r="D151">
            <v>155.06112293101583</v>
          </cell>
        </row>
        <row r="152">
          <cell r="D152">
            <v>679.143677953674</v>
          </cell>
        </row>
        <row r="153">
          <cell r="D153">
            <v>570.96149916459319</v>
          </cell>
        </row>
        <row r="154">
          <cell r="D154">
            <v>631.06270960297138</v>
          </cell>
        </row>
        <row r="155">
          <cell r="D155">
            <v>180.30363131513468</v>
          </cell>
        </row>
        <row r="156">
          <cell r="D156">
            <v>751.26513047972787</v>
          </cell>
        </row>
      </sheetData>
      <sheetData sheetId="12"/>
      <sheetData sheetId="13"/>
      <sheetData sheetId="14"/>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rgb="FF0070C0"/>
  </sheetPr>
  <dimension ref="A1:AF184"/>
  <sheetViews>
    <sheetView showGridLines="0" tabSelected="1" zoomScale="90" zoomScaleNormal="90" workbookViewId="0">
      <selection activeCell="B1" sqref="B1:S1"/>
    </sheetView>
  </sheetViews>
  <sheetFormatPr defaultColWidth="9.26953125" defaultRowHeight="12.5"/>
  <cols>
    <col min="1" max="1" width="0.7265625" style="1" customWidth="1"/>
    <col min="2" max="2" width="3.26953125" style="5" customWidth="1"/>
    <col min="3" max="3" width="51.453125" style="2" customWidth="1"/>
    <col min="4" max="4" width="3.7265625" style="2" customWidth="1"/>
    <col min="5" max="5" width="2.26953125" style="1" customWidth="1"/>
    <col min="6" max="6" width="3.26953125" style="1" customWidth="1"/>
    <col min="7" max="7" width="10.90625" style="1" customWidth="1"/>
    <col min="8" max="8" width="3.453125" style="1" customWidth="1"/>
    <col min="9" max="9" width="4.08984375" style="1" customWidth="1"/>
    <col min="10" max="10" width="3.26953125" style="1" customWidth="1"/>
    <col min="11" max="11" width="4.26953125" style="1" customWidth="1"/>
    <col min="12" max="12" width="4.7265625" style="1" customWidth="1"/>
    <col min="13" max="13" width="6.453125" style="1" customWidth="1"/>
    <col min="14" max="14" width="6.90625" style="1" customWidth="1"/>
    <col min="15" max="15" width="5.7265625" style="1" customWidth="1"/>
    <col min="16" max="16" width="11.453125" style="1" customWidth="1"/>
    <col min="17" max="17" width="5.7265625" style="1" customWidth="1"/>
    <col min="18" max="18" width="1.453125" style="1" customWidth="1"/>
    <col min="19" max="19" width="16.453125" style="1" customWidth="1"/>
    <col min="20" max="20" width="1.26953125" style="1" customWidth="1"/>
    <col min="21" max="21" width="6.36328125" style="2" customWidth="1"/>
    <col min="22" max="16384" width="9.26953125" style="2"/>
  </cols>
  <sheetData>
    <row r="1" spans="1:21" ht="75.75" customHeight="1">
      <c r="B1" s="579" t="s">
        <v>429</v>
      </c>
      <c r="C1" s="579"/>
      <c r="D1" s="579"/>
      <c r="E1" s="579"/>
      <c r="F1" s="579"/>
      <c r="G1" s="579"/>
      <c r="H1" s="579"/>
      <c r="I1" s="579"/>
      <c r="J1" s="579"/>
      <c r="K1" s="579"/>
      <c r="L1" s="579"/>
      <c r="M1" s="579"/>
      <c r="N1" s="579"/>
      <c r="O1" s="579"/>
      <c r="P1" s="579"/>
      <c r="Q1" s="579"/>
      <c r="R1" s="579"/>
      <c r="S1" s="579"/>
      <c r="T1" s="484"/>
    </row>
    <row r="2" spans="1:21" ht="35.4" customHeight="1">
      <c r="A2" s="3"/>
      <c r="B2" s="484"/>
      <c r="C2" s="484"/>
      <c r="D2" s="484"/>
      <c r="E2" s="484"/>
      <c r="F2" s="484"/>
      <c r="G2" s="484"/>
      <c r="H2" s="484"/>
      <c r="I2" s="484"/>
      <c r="J2" s="484"/>
      <c r="K2" s="484"/>
      <c r="L2" s="484"/>
      <c r="M2" s="484"/>
      <c r="N2" s="484"/>
      <c r="O2" s="484"/>
      <c r="P2" s="484"/>
      <c r="Q2" s="484"/>
      <c r="R2" s="484"/>
      <c r="S2" s="484"/>
      <c r="T2" s="484"/>
    </row>
    <row r="3" spans="1:21" ht="85.5" customHeight="1">
      <c r="A3" s="3"/>
      <c r="B3" s="3"/>
      <c r="K3" s="3"/>
      <c r="U3"/>
    </row>
    <row r="4" spans="1:21" ht="14.25" customHeight="1">
      <c r="A4" s="3"/>
      <c r="B4" s="3"/>
      <c r="K4" s="3"/>
    </row>
    <row r="5" spans="1:21" ht="12.4" customHeight="1">
      <c r="A5" s="3"/>
      <c r="B5" s="95"/>
    </row>
    <row r="6" spans="1:21" ht="26.5" customHeight="1" thickBot="1">
      <c r="A6" s="3"/>
      <c r="B6" s="133" t="s">
        <v>149</v>
      </c>
      <c r="D6" s="34"/>
      <c r="F6" s="34"/>
      <c r="G6" s="34"/>
      <c r="H6" s="34"/>
      <c r="I6" s="34"/>
      <c r="J6" s="34"/>
      <c r="K6" s="34"/>
      <c r="L6" s="34"/>
      <c r="M6" s="170"/>
      <c r="N6" s="170"/>
      <c r="O6" s="170"/>
      <c r="Q6" s="34"/>
      <c r="R6" s="34"/>
      <c r="S6" s="34"/>
      <c r="T6" s="398" t="s">
        <v>365</v>
      </c>
    </row>
    <row r="7" spans="1:21" s="4" customFormat="1" ht="29.25" customHeight="1" thickBot="1">
      <c r="A7" s="1"/>
      <c r="B7" s="594" t="s">
        <v>242</v>
      </c>
      <c r="C7" s="595"/>
      <c r="D7" s="596"/>
      <c r="E7" s="596"/>
      <c r="F7" s="596"/>
      <c r="G7" s="598"/>
      <c r="H7" s="599" t="s">
        <v>0</v>
      </c>
      <c r="I7" s="596"/>
      <c r="J7" s="596"/>
      <c r="K7" s="596"/>
      <c r="L7" s="598"/>
      <c r="M7" s="596" t="s">
        <v>56</v>
      </c>
      <c r="N7" s="596"/>
      <c r="O7" s="598"/>
      <c r="P7" s="596" t="s">
        <v>339</v>
      </c>
      <c r="Q7" s="596"/>
      <c r="R7" s="598"/>
      <c r="S7" s="596" t="s">
        <v>7</v>
      </c>
      <c r="T7" s="597"/>
    </row>
    <row r="8" spans="1:21" s="164" customFormat="1" ht="14.25" customHeight="1">
      <c r="A8" s="165"/>
      <c r="B8" s="160" t="s">
        <v>243</v>
      </c>
      <c r="C8" s="161"/>
      <c r="D8" s="593"/>
      <c r="E8" s="593"/>
      <c r="F8" s="593"/>
      <c r="G8" s="593"/>
      <c r="H8" s="162"/>
      <c r="I8" s="162"/>
      <c r="J8" s="162"/>
      <c r="K8" s="162"/>
      <c r="L8" s="162"/>
      <c r="M8" s="162"/>
      <c r="N8" s="162"/>
      <c r="O8" s="162"/>
      <c r="P8" s="162"/>
      <c r="Q8" s="162"/>
      <c r="R8" s="162"/>
      <c r="S8" s="162"/>
      <c r="T8" s="163"/>
    </row>
    <row r="9" spans="1:21" ht="15" customHeight="1" thickBot="1">
      <c r="A9" s="159"/>
      <c r="B9" s="166" t="s">
        <v>241</v>
      </c>
      <c r="C9" s="578"/>
      <c r="D9" s="167"/>
      <c r="E9" s="167"/>
      <c r="F9" s="167"/>
      <c r="G9" s="168"/>
      <c r="H9" s="586" t="s">
        <v>47</v>
      </c>
      <c r="I9" s="588"/>
      <c r="J9" s="588"/>
      <c r="K9" s="588"/>
      <c r="L9" s="589"/>
      <c r="M9" s="590" t="s">
        <v>47</v>
      </c>
      <c r="N9" s="591"/>
      <c r="O9" s="592"/>
      <c r="P9" s="588" t="s">
        <v>47</v>
      </c>
      <c r="Q9" s="588"/>
      <c r="R9" s="589"/>
      <c r="S9" s="586" t="s">
        <v>47</v>
      </c>
      <c r="T9" s="587"/>
    </row>
    <row r="10" spans="1:21" ht="12.75" customHeight="1">
      <c r="C10" s="58"/>
      <c r="D10" s="58"/>
      <c r="K10" s="580" t="s">
        <v>428</v>
      </c>
      <c r="L10" s="580"/>
      <c r="M10" s="580"/>
      <c r="N10" s="580"/>
      <c r="O10" s="580"/>
      <c r="P10" s="580"/>
      <c r="Q10" s="580"/>
      <c r="R10" s="580"/>
      <c r="S10" s="580"/>
      <c r="T10" s="580"/>
    </row>
    <row r="11" spans="1:21" ht="12.75" customHeight="1">
      <c r="C11" s="58"/>
      <c r="D11" s="58"/>
      <c r="K11" s="580" t="s">
        <v>254</v>
      </c>
      <c r="L11" s="580"/>
      <c r="M11" s="580"/>
      <c r="N11" s="580"/>
      <c r="O11" s="580"/>
      <c r="P11" s="580"/>
      <c r="Q11" s="580"/>
      <c r="R11" s="580"/>
      <c r="S11" s="580"/>
      <c r="T11" s="580"/>
    </row>
    <row r="12" spans="1:21" ht="23.65" customHeight="1">
      <c r="B12" s="584" t="s">
        <v>8</v>
      </c>
      <c r="C12" s="584"/>
      <c r="D12" s="44"/>
      <c r="H12" s="214"/>
      <c r="I12" s="214"/>
      <c r="J12" s="214"/>
      <c r="K12" s="580"/>
      <c r="L12" s="580"/>
      <c r="M12" s="580"/>
      <c r="N12" s="580"/>
      <c r="O12" s="580"/>
      <c r="P12" s="580"/>
      <c r="Q12" s="580"/>
      <c r="R12" s="580"/>
      <c r="S12" s="580"/>
      <c r="T12" s="580"/>
    </row>
    <row r="13" spans="1:21" ht="3.15" customHeight="1" thickBot="1">
      <c r="B13" s="585"/>
      <c r="C13" s="585"/>
    </row>
    <row r="14" spans="1:21" ht="17.399999999999999" customHeight="1">
      <c r="A14" s="6"/>
      <c r="B14" s="205" t="s">
        <v>38</v>
      </c>
      <c r="C14" s="47"/>
      <c r="D14" s="47"/>
      <c r="E14" s="47"/>
      <c r="F14" s="47"/>
      <c r="G14" s="47"/>
      <c r="H14" s="47"/>
      <c r="I14" s="47"/>
      <c r="J14" s="47"/>
      <c r="K14" s="47"/>
      <c r="L14" s="47"/>
      <c r="M14" s="47"/>
      <c r="N14" s="47"/>
      <c r="O14" s="47"/>
      <c r="P14" s="47"/>
      <c r="Q14" s="47"/>
      <c r="R14" s="47"/>
      <c r="S14" s="47"/>
      <c r="T14" s="48"/>
    </row>
    <row r="15" spans="1:21" ht="4.6500000000000004" customHeight="1">
      <c r="A15" s="6"/>
      <c r="B15" s="55"/>
      <c r="C15" s="46"/>
      <c r="D15" s="46"/>
      <c r="E15" s="46"/>
      <c r="F15" s="46"/>
      <c r="G15" s="46"/>
      <c r="H15" s="46"/>
      <c r="I15" s="46"/>
      <c r="J15" s="46"/>
      <c r="K15" s="46"/>
      <c r="L15" s="46"/>
      <c r="M15" s="46"/>
      <c r="N15" s="46"/>
      <c r="O15" s="46"/>
      <c r="P15" s="46"/>
      <c r="Q15" s="46"/>
      <c r="R15" s="46"/>
      <c r="S15" s="46"/>
      <c r="T15" s="49"/>
    </row>
    <row r="16" spans="1:21" ht="13">
      <c r="A16" s="7"/>
      <c r="B16" s="206" t="s">
        <v>1</v>
      </c>
      <c r="C16" s="46"/>
      <c r="D16" s="46"/>
      <c r="E16" s="46"/>
      <c r="F16" s="169"/>
      <c r="G16" s="169"/>
      <c r="H16" s="169"/>
      <c r="I16" s="207" t="s">
        <v>5</v>
      </c>
      <c r="J16" s="169"/>
      <c r="K16" s="169"/>
      <c r="L16" s="169"/>
      <c r="M16" s="169"/>
      <c r="N16" s="169"/>
      <c r="O16" s="169"/>
      <c r="P16" s="169"/>
      <c r="Q16" s="169"/>
      <c r="R16" s="169"/>
      <c r="S16" s="46"/>
      <c r="T16" s="49"/>
    </row>
    <row r="17" spans="1:32">
      <c r="B17" s="55"/>
      <c r="C17" s="203" t="s">
        <v>209</v>
      </c>
      <c r="D17" s="203"/>
      <c r="E17" s="203"/>
      <c r="F17" s="228"/>
      <c r="G17" s="228"/>
      <c r="H17" s="203"/>
      <c r="I17" s="203"/>
      <c r="J17" s="204" t="s">
        <v>117</v>
      </c>
      <c r="K17" s="228"/>
      <c r="L17" s="228"/>
      <c r="M17" s="204"/>
      <c r="N17" s="204"/>
      <c r="O17" s="204"/>
      <c r="P17" s="204"/>
      <c r="Q17" s="204"/>
      <c r="R17" s="204"/>
      <c r="S17" s="203"/>
      <c r="T17" s="49"/>
    </row>
    <row r="18" spans="1:32" ht="13.15" customHeight="1">
      <c r="B18" s="55"/>
      <c r="C18" s="203" t="s">
        <v>220</v>
      </c>
      <c r="D18" s="203"/>
      <c r="E18" s="203"/>
      <c r="F18" s="228"/>
      <c r="G18" s="228"/>
      <c r="H18" s="203"/>
      <c r="I18" s="203"/>
      <c r="J18" s="583" t="s">
        <v>412</v>
      </c>
      <c r="K18" s="583"/>
      <c r="L18" s="583"/>
      <c r="M18" s="583"/>
      <c r="N18" s="583"/>
      <c r="O18" s="583"/>
      <c r="P18" s="583"/>
      <c r="Q18" s="583"/>
      <c r="R18" s="583"/>
      <c r="S18" s="583"/>
      <c r="T18" s="49"/>
    </row>
    <row r="19" spans="1:32">
      <c r="B19" s="55"/>
      <c r="C19" s="203" t="s">
        <v>94</v>
      </c>
      <c r="D19" s="203"/>
      <c r="E19" s="203"/>
      <c r="F19" s="228"/>
      <c r="G19" s="228"/>
      <c r="H19" s="203"/>
      <c r="I19" s="203"/>
      <c r="J19" s="583"/>
      <c r="K19" s="583"/>
      <c r="L19" s="583"/>
      <c r="M19" s="583"/>
      <c r="N19" s="583"/>
      <c r="O19" s="583"/>
      <c r="P19" s="583"/>
      <c r="Q19" s="583"/>
      <c r="R19" s="583"/>
      <c r="S19" s="583"/>
      <c r="T19" s="49"/>
    </row>
    <row r="20" spans="1:32">
      <c r="B20" s="55"/>
      <c r="C20" s="203" t="s">
        <v>95</v>
      </c>
      <c r="D20" s="203"/>
      <c r="E20" s="203"/>
      <c r="F20" s="228"/>
      <c r="G20" s="228"/>
      <c r="H20" s="203"/>
      <c r="I20" s="203"/>
      <c r="J20" s="204" t="s">
        <v>119</v>
      </c>
      <c r="K20" s="228"/>
      <c r="L20" s="228"/>
      <c r="M20" s="204"/>
      <c r="N20" s="204"/>
      <c r="O20" s="204"/>
      <c r="P20" s="204"/>
      <c r="Q20" s="204"/>
      <c r="R20" s="204"/>
      <c r="S20" s="203"/>
      <c r="T20" s="49"/>
    </row>
    <row r="21" spans="1:32" ht="12.75" customHeight="1">
      <c r="B21" s="55"/>
      <c r="C21" s="203" t="s">
        <v>96</v>
      </c>
      <c r="D21" s="203"/>
      <c r="E21" s="203"/>
      <c r="F21" s="228"/>
      <c r="G21" s="228"/>
      <c r="H21" s="203"/>
      <c r="I21" s="203"/>
      <c r="J21" s="204" t="s">
        <v>122</v>
      </c>
      <c r="K21" s="228"/>
      <c r="L21" s="228"/>
      <c r="M21" s="204"/>
      <c r="N21" s="204"/>
      <c r="O21" s="204"/>
      <c r="P21" s="204"/>
      <c r="Q21" s="204"/>
      <c r="R21" s="204"/>
      <c r="S21" s="203"/>
      <c r="T21" s="49"/>
    </row>
    <row r="22" spans="1:32" ht="12.75" customHeight="1">
      <c r="B22" s="55"/>
      <c r="C22" s="203" t="s">
        <v>105</v>
      </c>
      <c r="D22" s="203"/>
      <c r="E22" s="203"/>
      <c r="F22" s="228"/>
      <c r="G22" s="228"/>
      <c r="H22" s="203"/>
      <c r="I22" s="203"/>
      <c r="J22" s="204" t="s">
        <v>118</v>
      </c>
      <c r="K22" s="228"/>
      <c r="L22" s="228"/>
      <c r="M22" s="204"/>
      <c r="N22" s="204"/>
      <c r="O22" s="204"/>
      <c r="P22" s="204"/>
      <c r="Q22" s="204"/>
      <c r="R22" s="204"/>
      <c r="S22" s="203"/>
      <c r="T22" s="49"/>
    </row>
    <row r="23" spans="1:32" ht="12.4" customHeight="1">
      <c r="B23" s="55"/>
      <c r="C23" s="203" t="s">
        <v>97</v>
      </c>
      <c r="D23" s="203"/>
      <c r="E23" s="203"/>
      <c r="F23" s="228"/>
      <c r="G23" s="228"/>
      <c r="H23" s="203"/>
      <c r="I23" s="203"/>
      <c r="J23" s="203" t="s">
        <v>324</v>
      </c>
      <c r="K23" s="203"/>
      <c r="L23" s="203"/>
      <c r="M23" s="203"/>
      <c r="N23" s="203"/>
      <c r="O23" s="203"/>
      <c r="P23" s="203"/>
      <c r="Q23" s="203"/>
      <c r="R23" s="203"/>
      <c r="S23" s="203"/>
      <c r="T23" s="49"/>
    </row>
    <row r="24" spans="1:32" ht="12.4" customHeight="1">
      <c r="B24" s="55"/>
      <c r="C24" s="203" t="s">
        <v>207</v>
      </c>
      <c r="D24" s="203"/>
      <c r="E24" s="203"/>
      <c r="F24" s="228"/>
      <c r="G24" s="228"/>
      <c r="H24" s="203"/>
      <c r="I24" s="203"/>
      <c r="J24" s="203" t="s">
        <v>345</v>
      </c>
      <c r="K24" s="203"/>
      <c r="L24" s="203"/>
      <c r="M24" s="203"/>
      <c r="N24" s="203"/>
      <c r="O24" s="203"/>
      <c r="P24" s="203"/>
      <c r="Q24" s="203"/>
      <c r="R24" s="203"/>
      <c r="S24" s="203"/>
      <c r="T24" s="49"/>
    </row>
    <row r="25" spans="1:32">
      <c r="B25" s="55"/>
      <c r="C25" s="203" t="s">
        <v>99</v>
      </c>
      <c r="D25" s="203"/>
      <c r="E25" s="203"/>
      <c r="F25" s="228"/>
      <c r="G25" s="228"/>
      <c r="H25" s="203"/>
      <c r="I25" s="203"/>
      <c r="J25" s="203" t="s">
        <v>258</v>
      </c>
      <c r="K25" s="203"/>
      <c r="L25" s="203"/>
      <c r="M25" s="203"/>
      <c r="N25" s="203"/>
      <c r="O25" s="203"/>
      <c r="P25" s="203"/>
      <c r="Q25" s="203"/>
      <c r="R25" s="203"/>
      <c r="S25" s="203"/>
      <c r="T25" s="49"/>
    </row>
    <row r="26" spans="1:32" ht="12.75" customHeight="1">
      <c r="B26" s="55"/>
      <c r="C26" s="203" t="s">
        <v>225</v>
      </c>
      <c r="D26" s="203"/>
      <c r="E26" s="203"/>
      <c r="F26" s="228"/>
      <c r="G26" s="228"/>
      <c r="H26" s="203"/>
      <c r="I26" s="203"/>
      <c r="J26" s="203" t="s">
        <v>214</v>
      </c>
      <c r="K26" s="228"/>
      <c r="L26" s="228"/>
      <c r="M26" s="203"/>
      <c r="N26" s="203"/>
      <c r="O26" s="203"/>
      <c r="P26" s="203"/>
      <c r="Q26" s="203"/>
      <c r="R26" s="203"/>
      <c r="S26" s="203"/>
      <c r="T26" s="49"/>
    </row>
    <row r="27" spans="1:32">
      <c r="B27" s="55"/>
      <c r="C27" s="203" t="s">
        <v>404</v>
      </c>
      <c r="D27" s="203"/>
      <c r="E27" s="203"/>
      <c r="F27" s="228"/>
      <c r="G27" s="228"/>
      <c r="H27" s="203"/>
      <c r="I27" s="203"/>
      <c r="J27" s="203" t="s">
        <v>323</v>
      </c>
      <c r="K27" s="228"/>
      <c r="L27" s="228"/>
      <c r="M27" s="203"/>
      <c r="N27" s="203"/>
      <c r="O27" s="203"/>
      <c r="P27" s="203"/>
      <c r="Q27" s="203"/>
      <c r="R27" s="203"/>
      <c r="S27" s="203"/>
      <c r="T27" s="49"/>
    </row>
    <row r="28" spans="1:32">
      <c r="B28" s="55"/>
      <c r="D28" s="203"/>
      <c r="E28" s="203"/>
      <c r="F28" s="228"/>
      <c r="G28" s="228"/>
      <c r="H28" s="203"/>
      <c r="I28" s="203"/>
      <c r="J28" s="203" t="s">
        <v>121</v>
      </c>
      <c r="K28" s="228"/>
      <c r="L28" s="228"/>
      <c r="M28" s="203"/>
      <c r="N28" s="203"/>
      <c r="O28" s="203"/>
      <c r="P28" s="203"/>
      <c r="Q28" s="203"/>
      <c r="R28" s="203"/>
      <c r="S28" s="203"/>
      <c r="T28" s="49"/>
    </row>
    <row r="29" spans="1:32">
      <c r="B29" s="55"/>
      <c r="C29" s="222"/>
      <c r="D29" s="203"/>
      <c r="E29" s="203"/>
      <c r="F29" s="228"/>
      <c r="G29" s="228"/>
      <c r="H29" s="203"/>
      <c r="I29" s="203"/>
      <c r="J29" s="203" t="s">
        <v>120</v>
      </c>
      <c r="K29" s="228"/>
      <c r="L29" s="228"/>
      <c r="M29" s="203"/>
      <c r="N29" s="203"/>
      <c r="O29" s="203"/>
      <c r="P29" s="203"/>
      <c r="Q29" s="203"/>
      <c r="R29" s="203"/>
      <c r="S29" s="203"/>
      <c r="T29" s="49"/>
    </row>
    <row r="30" spans="1:32">
      <c r="A30" s="2"/>
      <c r="B30" s="55"/>
      <c r="C30" s="222"/>
      <c r="D30" s="203"/>
      <c r="E30" s="203"/>
      <c r="F30" s="228"/>
      <c r="G30" s="228"/>
      <c r="H30" s="203"/>
      <c r="I30" s="203"/>
      <c r="J30" s="203" t="s">
        <v>366</v>
      </c>
      <c r="K30" s="228"/>
      <c r="L30" s="228"/>
      <c r="M30" s="203"/>
      <c r="N30" s="203"/>
      <c r="O30" s="203"/>
      <c r="P30" s="203"/>
      <c r="Q30" s="203"/>
      <c r="R30" s="203"/>
      <c r="S30" s="203"/>
      <c r="T30" s="49"/>
    </row>
    <row r="31" spans="1:32">
      <c r="A31" s="2"/>
      <c r="B31" s="55"/>
      <c r="C31" s="222"/>
      <c r="D31" s="203"/>
      <c r="E31" s="203"/>
      <c r="F31" s="228"/>
      <c r="G31" s="228"/>
      <c r="H31" s="203"/>
      <c r="I31" s="203"/>
      <c r="J31" s="203" t="s">
        <v>110</v>
      </c>
      <c r="K31" s="228"/>
      <c r="L31" s="228"/>
      <c r="M31" s="203"/>
      <c r="N31" s="203"/>
      <c r="O31" s="203"/>
      <c r="P31" s="203"/>
      <c r="Q31" s="203"/>
      <c r="R31" s="203"/>
      <c r="S31" s="203"/>
      <c r="T31" s="49"/>
    </row>
    <row r="32" spans="1:32" ht="13">
      <c r="A32" s="2"/>
      <c r="B32" s="206" t="s">
        <v>4</v>
      </c>
      <c r="C32" s="203"/>
      <c r="D32" s="203"/>
      <c r="E32" s="203"/>
      <c r="F32" s="228"/>
      <c r="G32" s="228"/>
      <c r="H32" s="203"/>
      <c r="I32" s="203"/>
      <c r="J32" s="203" t="s">
        <v>139</v>
      </c>
      <c r="K32" s="228"/>
      <c r="L32" s="203"/>
      <c r="M32" s="203"/>
      <c r="N32" s="203"/>
      <c r="O32" s="203"/>
      <c r="P32" s="203"/>
      <c r="Q32" s="203"/>
      <c r="R32" s="203"/>
      <c r="S32" s="203"/>
      <c r="T32" s="49"/>
      <c r="V32" s="8"/>
      <c r="W32" s="50"/>
      <c r="X32" s="1"/>
      <c r="Y32" s="50"/>
      <c r="Z32" s="50"/>
      <c r="AA32" s="50"/>
      <c r="AB32" s="50"/>
      <c r="AC32" s="50"/>
      <c r="AD32" s="50"/>
      <c r="AE32" s="50"/>
      <c r="AF32" s="50"/>
    </row>
    <row r="33" spans="1:20">
      <c r="B33" s="55"/>
      <c r="C33" s="203" t="s">
        <v>116</v>
      </c>
      <c r="D33" s="203"/>
      <c r="E33" s="228"/>
      <c r="F33" s="228"/>
      <c r="G33" s="228"/>
      <c r="H33" s="203"/>
      <c r="I33" s="203"/>
      <c r="J33" s="204" t="s">
        <v>218</v>
      </c>
      <c r="K33" s="228"/>
      <c r="L33" s="228"/>
      <c r="M33" s="203"/>
      <c r="N33" s="203"/>
      <c r="O33" s="203"/>
      <c r="P33" s="203"/>
      <c r="Q33" s="203"/>
      <c r="R33" s="203"/>
      <c r="S33" s="203"/>
      <c r="T33" s="49"/>
    </row>
    <row r="34" spans="1:20">
      <c r="B34" s="55"/>
      <c r="C34" s="203" t="s">
        <v>343</v>
      </c>
      <c r="D34" s="203"/>
      <c r="E34" s="228"/>
      <c r="F34" s="228"/>
      <c r="G34" s="228"/>
      <c r="H34" s="228"/>
      <c r="I34" s="228"/>
      <c r="J34" s="204" t="s">
        <v>232</v>
      </c>
      <c r="K34" s="228"/>
      <c r="L34" s="228"/>
      <c r="M34" s="204"/>
      <c r="N34" s="204"/>
      <c r="O34" s="204"/>
      <c r="P34" s="204"/>
      <c r="Q34" s="204"/>
      <c r="R34" s="204"/>
      <c r="S34" s="203"/>
      <c r="T34" s="49"/>
    </row>
    <row r="35" spans="1:20" ht="12.75" customHeight="1">
      <c r="B35" s="55"/>
      <c r="C35" s="203" t="s">
        <v>405</v>
      </c>
      <c r="D35" s="221"/>
      <c r="E35" s="221"/>
      <c r="F35" s="221"/>
      <c r="G35" s="221"/>
      <c r="H35" s="203"/>
      <c r="I35" s="203"/>
      <c r="J35" s="203" t="s">
        <v>415</v>
      </c>
      <c r="K35" s="204"/>
      <c r="L35" s="204"/>
      <c r="M35" s="204"/>
      <c r="N35" s="204"/>
      <c r="O35" s="204"/>
      <c r="P35" s="204"/>
      <c r="Q35" s="204"/>
      <c r="R35" s="204"/>
      <c r="S35" s="204"/>
      <c r="T35" s="49"/>
    </row>
    <row r="36" spans="1:20" ht="12.4" customHeight="1">
      <c r="B36" s="55"/>
      <c r="C36" s="203" t="s">
        <v>115</v>
      </c>
      <c r="D36" s="221"/>
      <c r="E36" s="221"/>
      <c r="F36" s="221"/>
      <c r="G36" s="221"/>
      <c r="H36" s="203"/>
      <c r="I36" s="203"/>
      <c r="J36" s="2"/>
      <c r="K36" s="204"/>
      <c r="L36" s="204"/>
      <c r="M36" s="204"/>
      <c r="N36" s="204"/>
      <c r="O36" s="204"/>
      <c r="P36" s="204"/>
      <c r="Q36" s="204"/>
      <c r="R36" s="204"/>
      <c r="S36" s="204"/>
      <c r="T36" s="49"/>
    </row>
    <row r="37" spans="1:20" ht="13">
      <c r="A37" s="7"/>
      <c r="B37" s="55"/>
      <c r="C37" s="203" t="s">
        <v>406</v>
      </c>
      <c r="D37" s="203"/>
      <c r="E37" s="203"/>
      <c r="F37" s="228"/>
      <c r="G37" s="228"/>
      <c r="H37" s="228"/>
      <c r="I37" s="207" t="s">
        <v>57</v>
      </c>
      <c r="J37" s="204"/>
      <c r="K37" s="204"/>
      <c r="L37" s="204"/>
      <c r="M37" s="204"/>
      <c r="N37" s="204"/>
      <c r="O37" s="204"/>
      <c r="P37" s="204"/>
      <c r="Q37" s="204"/>
      <c r="R37" s="204"/>
      <c r="S37" s="204"/>
      <c r="T37" s="49"/>
    </row>
    <row r="38" spans="1:20" ht="13.15" customHeight="1">
      <c r="A38" s="7"/>
      <c r="B38" s="55"/>
      <c r="C38" s="203" t="s">
        <v>236</v>
      </c>
      <c r="D38" s="203"/>
      <c r="E38" s="203"/>
      <c r="F38" s="228"/>
      <c r="G38" s="228"/>
      <c r="H38" s="204"/>
      <c r="I38" s="204"/>
      <c r="J38" s="583" t="s">
        <v>140</v>
      </c>
      <c r="K38" s="583"/>
      <c r="L38" s="583"/>
      <c r="M38" s="583"/>
      <c r="N38" s="583"/>
      <c r="O38" s="583"/>
      <c r="P38" s="583"/>
      <c r="Q38" s="583"/>
      <c r="R38" s="583"/>
      <c r="S38" s="583"/>
      <c r="T38" s="49"/>
    </row>
    <row r="39" spans="1:20" ht="13">
      <c r="A39" s="7"/>
      <c r="B39" s="55"/>
      <c r="C39" s="203" t="s">
        <v>237</v>
      </c>
      <c r="D39" s="203"/>
      <c r="E39" s="203"/>
      <c r="F39" s="228"/>
      <c r="G39" s="228"/>
      <c r="H39" s="203"/>
      <c r="I39" s="203"/>
      <c r="J39" s="583"/>
      <c r="K39" s="583"/>
      <c r="L39" s="583"/>
      <c r="M39" s="583"/>
      <c r="N39" s="583"/>
      <c r="O39" s="583"/>
      <c r="P39" s="583"/>
      <c r="Q39" s="583"/>
      <c r="R39" s="583"/>
      <c r="S39" s="583"/>
      <c r="T39" s="49"/>
    </row>
    <row r="40" spans="1:20" ht="13">
      <c r="A40" s="7"/>
      <c r="B40" s="55"/>
      <c r="C40" s="203" t="s">
        <v>244</v>
      </c>
      <c r="D40" s="203"/>
      <c r="E40" s="228"/>
      <c r="F40" s="228"/>
      <c r="G40" s="228"/>
      <c r="H40" s="203"/>
      <c r="I40" s="203"/>
      <c r="J40" s="583"/>
      <c r="K40" s="583"/>
      <c r="L40" s="583"/>
      <c r="M40" s="583"/>
      <c r="N40" s="583"/>
      <c r="O40" s="583"/>
      <c r="P40" s="583"/>
      <c r="Q40" s="583"/>
      <c r="R40" s="583"/>
      <c r="S40" s="583"/>
      <c r="T40" s="49"/>
    </row>
    <row r="41" spans="1:20" ht="12.75" customHeight="1">
      <c r="A41" s="7"/>
      <c r="B41" s="55"/>
      <c r="C41" s="583" t="s">
        <v>245</v>
      </c>
      <c r="D41" s="583"/>
      <c r="E41" s="583"/>
      <c r="F41" s="583"/>
      <c r="G41" s="583"/>
      <c r="H41" s="228"/>
      <c r="I41" s="228"/>
      <c r="J41" s="204" t="s">
        <v>138</v>
      </c>
      <c r="K41" s="204"/>
      <c r="L41" s="204"/>
      <c r="M41" s="204"/>
      <c r="N41" s="204"/>
      <c r="O41" s="204"/>
      <c r="P41" s="204"/>
      <c r="Q41" s="204"/>
      <c r="R41" s="204"/>
      <c r="S41" s="204"/>
      <c r="T41" s="49"/>
    </row>
    <row r="42" spans="1:20" ht="12.75" customHeight="1">
      <c r="A42" s="7"/>
      <c r="B42" s="55"/>
      <c r="C42" s="583"/>
      <c r="D42" s="583"/>
      <c r="E42" s="583"/>
      <c r="F42" s="583"/>
      <c r="G42" s="583"/>
      <c r="H42" s="203"/>
      <c r="I42" s="203"/>
      <c r="J42" s="204" t="s">
        <v>135</v>
      </c>
      <c r="K42" s="204"/>
      <c r="L42" s="204"/>
      <c r="M42" s="204"/>
      <c r="N42" s="204"/>
      <c r="O42" s="204"/>
      <c r="P42" s="204"/>
      <c r="Q42" s="204"/>
      <c r="R42" s="204"/>
      <c r="S42" s="204"/>
      <c r="T42" s="49"/>
    </row>
    <row r="43" spans="1:20" ht="12.75" customHeight="1">
      <c r="A43" s="7"/>
      <c r="B43" s="55"/>
      <c r="C43" s="203" t="s">
        <v>322</v>
      </c>
      <c r="D43" s="203"/>
      <c r="E43" s="203"/>
      <c r="F43" s="228"/>
      <c r="G43" s="228"/>
      <c r="H43" s="203"/>
      <c r="I43" s="203"/>
      <c r="J43" s="204" t="s">
        <v>129</v>
      </c>
      <c r="K43" s="204"/>
      <c r="L43" s="204"/>
      <c r="M43" s="204"/>
      <c r="N43" s="204"/>
      <c r="O43" s="204"/>
      <c r="P43" s="204"/>
      <c r="Q43" s="204"/>
      <c r="R43" s="204"/>
      <c r="S43" s="204"/>
      <c r="T43" s="49"/>
    </row>
    <row r="44" spans="1:20" ht="13">
      <c r="A44" s="7"/>
      <c r="B44" s="55"/>
      <c r="C44" s="221" t="s">
        <v>317</v>
      </c>
      <c r="D44" s="221"/>
      <c r="E44" s="221"/>
      <c r="F44" s="221"/>
      <c r="G44" s="221"/>
      <c r="H44" s="203"/>
      <c r="I44" s="203"/>
      <c r="J44" s="203" t="s">
        <v>310</v>
      </c>
      <c r="K44" s="204"/>
      <c r="L44" s="204"/>
      <c r="M44" s="204"/>
      <c r="N44" s="204"/>
      <c r="O44" s="204"/>
      <c r="P44" s="204"/>
      <c r="Q44" s="204"/>
      <c r="R44" s="204"/>
      <c r="S44" s="204"/>
      <c r="T44" s="49"/>
    </row>
    <row r="45" spans="1:20" ht="13.15" customHeight="1">
      <c r="A45" s="7"/>
      <c r="B45" s="55"/>
      <c r="C45" s="203" t="s">
        <v>106</v>
      </c>
      <c r="D45" s="221"/>
      <c r="E45" s="221"/>
      <c r="F45" s="221"/>
      <c r="G45" s="221"/>
      <c r="H45" s="203"/>
      <c r="I45" s="203"/>
      <c r="J45" s="204" t="s">
        <v>136</v>
      </c>
      <c r="K45" s="204"/>
      <c r="L45" s="204"/>
      <c r="M45" s="204"/>
      <c r="N45" s="204"/>
      <c r="O45" s="204"/>
      <c r="P45" s="204"/>
      <c r="Q45" s="204"/>
      <c r="R45" s="204"/>
      <c r="S45" s="204"/>
      <c r="T45" s="49"/>
    </row>
    <row r="46" spans="1:20" ht="13">
      <c r="A46" s="7"/>
      <c r="B46" s="55"/>
      <c r="C46" s="203" t="s">
        <v>211</v>
      </c>
      <c r="D46" s="221"/>
      <c r="E46" s="221"/>
      <c r="F46" s="221"/>
      <c r="G46" s="221"/>
      <c r="H46" s="203"/>
      <c r="I46" s="203"/>
      <c r="J46" s="204" t="s">
        <v>141</v>
      </c>
      <c r="K46" s="204"/>
      <c r="L46" s="204"/>
      <c r="M46" s="204"/>
      <c r="N46" s="204"/>
      <c r="O46" s="204"/>
      <c r="P46" s="204"/>
      <c r="Q46" s="204"/>
      <c r="R46" s="204"/>
      <c r="S46" s="204"/>
      <c r="T46" s="49"/>
    </row>
    <row r="47" spans="1:20">
      <c r="B47" s="55"/>
      <c r="C47" s="203" t="s">
        <v>219</v>
      </c>
      <c r="D47" s="221"/>
      <c r="E47" s="221"/>
      <c r="F47" s="221"/>
      <c r="G47" s="221"/>
      <c r="H47" s="228"/>
      <c r="I47" s="228"/>
      <c r="J47" s="204" t="s">
        <v>130</v>
      </c>
      <c r="K47" s="204"/>
      <c r="L47" s="204"/>
      <c r="M47" s="204"/>
      <c r="N47" s="204"/>
      <c r="O47" s="204"/>
      <c r="P47" s="204"/>
      <c r="Q47" s="204"/>
      <c r="R47" s="204"/>
      <c r="S47" s="204"/>
      <c r="T47" s="49"/>
    </row>
    <row r="48" spans="1:20" ht="12.75" customHeight="1">
      <c r="B48" s="55"/>
      <c r="C48" s="203" t="s">
        <v>215</v>
      </c>
      <c r="D48" s="203"/>
      <c r="E48" s="203"/>
      <c r="F48" s="228"/>
      <c r="G48" s="228"/>
      <c r="H48" s="203"/>
      <c r="I48" s="203"/>
      <c r="J48" s="204" t="s">
        <v>155</v>
      </c>
      <c r="K48" s="204"/>
      <c r="L48" s="204"/>
      <c r="M48" s="204"/>
      <c r="N48" s="204"/>
      <c r="O48" s="204"/>
      <c r="P48" s="204"/>
      <c r="Q48" s="204"/>
      <c r="R48" s="204"/>
      <c r="S48" s="204"/>
      <c r="T48" s="49"/>
    </row>
    <row r="49" spans="1:20" ht="12.75" customHeight="1">
      <c r="B49" s="55"/>
      <c r="C49" s="203" t="s">
        <v>213</v>
      </c>
      <c r="D49" s="203"/>
      <c r="E49" s="204"/>
      <c r="F49" s="228"/>
      <c r="G49" s="228"/>
      <c r="H49" s="203"/>
      <c r="I49" s="203"/>
      <c r="J49" s="204" t="s">
        <v>137</v>
      </c>
      <c r="K49" s="204"/>
      <c r="L49" s="204"/>
      <c r="M49" s="204"/>
      <c r="N49" s="204"/>
      <c r="O49" s="204"/>
      <c r="P49" s="204"/>
      <c r="Q49" s="204"/>
      <c r="R49" s="204"/>
      <c r="S49" s="204"/>
      <c r="T49" s="49"/>
    </row>
    <row r="50" spans="1:20" ht="12.75" customHeight="1">
      <c r="B50" s="55"/>
      <c r="C50" s="203" t="s">
        <v>210</v>
      </c>
      <c r="D50" s="203"/>
      <c r="E50" s="204"/>
      <c r="F50" s="228"/>
      <c r="G50" s="228"/>
      <c r="H50" s="203"/>
      <c r="I50" s="203"/>
      <c r="J50" s="204" t="s">
        <v>246</v>
      </c>
      <c r="K50" s="204"/>
      <c r="L50" s="204"/>
      <c r="M50" s="204"/>
      <c r="N50" s="204"/>
      <c r="O50" s="204"/>
      <c r="P50" s="204"/>
      <c r="Q50" s="204"/>
      <c r="R50" s="204"/>
      <c r="S50" s="204"/>
      <c r="T50" s="49"/>
    </row>
    <row r="51" spans="1:20" ht="12.75" customHeight="1">
      <c r="B51" s="55"/>
      <c r="C51" s="203" t="s">
        <v>212</v>
      </c>
      <c r="D51" s="204"/>
      <c r="E51" s="204"/>
      <c r="F51" s="228"/>
      <c r="G51" s="228"/>
      <c r="H51" s="203"/>
      <c r="I51" s="203"/>
      <c r="J51" s="204" t="s">
        <v>247</v>
      </c>
      <c r="K51" s="204"/>
      <c r="L51" s="204"/>
      <c r="M51" s="204"/>
      <c r="N51" s="204"/>
      <c r="O51" s="204"/>
      <c r="P51" s="204"/>
      <c r="Q51" s="204"/>
      <c r="R51" s="204"/>
      <c r="S51" s="204"/>
      <c r="T51" s="49"/>
    </row>
    <row r="52" spans="1:20" ht="12.75" customHeight="1">
      <c r="B52" s="55"/>
      <c r="C52" s="203" t="s">
        <v>239</v>
      </c>
      <c r="D52" s="204"/>
      <c r="E52" s="204"/>
      <c r="F52" s="228"/>
      <c r="G52" s="228"/>
      <c r="H52" s="203"/>
      <c r="I52" s="203"/>
      <c r="J52" s="204" t="s">
        <v>142</v>
      </c>
      <c r="K52" s="204"/>
      <c r="L52" s="204"/>
      <c r="M52" s="204"/>
      <c r="N52" s="204"/>
      <c r="O52" s="204"/>
      <c r="P52" s="204"/>
      <c r="Q52" s="204"/>
      <c r="R52" s="204"/>
      <c r="S52" s="204"/>
      <c r="T52" s="49"/>
    </row>
    <row r="53" spans="1:20" ht="12.75" customHeight="1">
      <c r="B53" s="55"/>
      <c r="C53" s="203" t="s">
        <v>217</v>
      </c>
      <c r="D53" s="204"/>
      <c r="E53" s="204"/>
      <c r="F53" s="228"/>
      <c r="G53" s="228"/>
      <c r="H53" s="203"/>
      <c r="I53" s="203"/>
      <c r="J53" s="204" t="s">
        <v>134</v>
      </c>
      <c r="K53" s="204"/>
      <c r="L53" s="204"/>
      <c r="M53" s="204"/>
      <c r="N53" s="204"/>
      <c r="O53" s="204"/>
      <c r="P53" s="204"/>
      <c r="Q53" s="204"/>
      <c r="R53" s="204"/>
      <c r="S53" s="204"/>
      <c r="T53" s="49"/>
    </row>
    <row r="54" spans="1:20" ht="12.75" customHeight="1">
      <c r="B54" s="55"/>
      <c r="C54" s="203" t="s">
        <v>111</v>
      </c>
      <c r="D54" s="204"/>
      <c r="E54" s="204"/>
      <c r="F54" s="228"/>
      <c r="G54" s="228"/>
      <c r="H54" s="203"/>
      <c r="I54" s="203"/>
      <c r="J54" s="583" t="s">
        <v>131</v>
      </c>
      <c r="K54" s="583"/>
      <c r="L54" s="583"/>
      <c r="M54" s="583"/>
      <c r="N54" s="583"/>
      <c r="O54" s="583"/>
      <c r="P54" s="583"/>
      <c r="Q54" s="583"/>
      <c r="R54" s="583"/>
      <c r="S54" s="583"/>
      <c r="T54" s="49"/>
    </row>
    <row r="55" spans="1:20" ht="12.75" customHeight="1">
      <c r="B55" s="55"/>
      <c r="C55" s="203" t="s">
        <v>216</v>
      </c>
      <c r="D55" s="204"/>
      <c r="E55" s="204"/>
      <c r="F55" s="228"/>
      <c r="G55" s="228"/>
      <c r="H55" s="203"/>
      <c r="I55" s="203"/>
      <c r="J55" s="583"/>
      <c r="K55" s="583"/>
      <c r="L55" s="583"/>
      <c r="M55" s="583"/>
      <c r="N55" s="583"/>
      <c r="O55" s="583"/>
      <c r="P55" s="583"/>
      <c r="Q55" s="583"/>
      <c r="R55" s="583"/>
      <c r="S55" s="583"/>
      <c r="T55" s="49"/>
    </row>
    <row r="56" spans="1:20" ht="12.75" customHeight="1">
      <c r="B56" s="55"/>
      <c r="C56" s="203" t="s">
        <v>240</v>
      </c>
      <c r="D56" s="204"/>
      <c r="E56" s="204"/>
      <c r="F56" s="228"/>
      <c r="G56" s="228"/>
      <c r="H56" s="203"/>
      <c r="I56" s="203"/>
      <c r="J56" s="583" t="s">
        <v>248</v>
      </c>
      <c r="K56" s="583"/>
      <c r="L56" s="583"/>
      <c r="M56" s="583"/>
      <c r="N56" s="583"/>
      <c r="O56" s="583"/>
      <c r="P56" s="583"/>
      <c r="Q56" s="583"/>
      <c r="R56" s="583"/>
      <c r="S56" s="583"/>
      <c r="T56" s="49"/>
    </row>
    <row r="57" spans="1:20" ht="12.75" customHeight="1">
      <c r="B57" s="55"/>
      <c r="C57" s="203" t="s">
        <v>112</v>
      </c>
      <c r="D57" s="204"/>
      <c r="E57" s="204"/>
      <c r="F57" s="228"/>
      <c r="G57" s="228"/>
      <c r="H57" s="203"/>
      <c r="I57" s="203"/>
      <c r="J57" s="583"/>
      <c r="K57" s="583"/>
      <c r="L57" s="583"/>
      <c r="M57" s="583"/>
      <c r="N57" s="583"/>
      <c r="O57" s="583"/>
      <c r="P57" s="583"/>
      <c r="Q57" s="583"/>
      <c r="R57" s="583"/>
      <c r="S57" s="583"/>
      <c r="T57" s="49"/>
    </row>
    <row r="58" spans="1:20" ht="12.75" customHeight="1">
      <c r="B58" s="55"/>
      <c r="C58" s="203" t="s">
        <v>113</v>
      </c>
      <c r="D58" s="203"/>
      <c r="E58" s="203"/>
      <c r="F58" s="228"/>
      <c r="G58" s="228"/>
      <c r="H58" s="203"/>
      <c r="I58" s="203"/>
      <c r="J58" s="583"/>
      <c r="K58" s="583"/>
      <c r="L58" s="583"/>
      <c r="M58" s="583"/>
      <c r="N58" s="583"/>
      <c r="O58" s="583"/>
      <c r="P58" s="583"/>
      <c r="Q58" s="583"/>
      <c r="R58" s="583"/>
      <c r="S58" s="583"/>
      <c r="T58" s="49"/>
    </row>
    <row r="59" spans="1:20" ht="12.75" customHeight="1">
      <c r="B59" s="55"/>
      <c r="C59" s="203" t="s">
        <v>114</v>
      </c>
      <c r="D59" s="204"/>
      <c r="E59" s="203"/>
      <c r="F59" s="228"/>
      <c r="G59" s="228"/>
      <c r="H59" s="203"/>
      <c r="I59" s="203"/>
      <c r="J59" s="583"/>
      <c r="K59" s="583"/>
      <c r="L59" s="583"/>
      <c r="M59" s="583"/>
      <c r="N59" s="583"/>
      <c r="O59" s="583"/>
      <c r="P59" s="583"/>
      <c r="Q59" s="583"/>
      <c r="R59" s="583"/>
      <c r="S59" s="583"/>
      <c r="T59" s="49"/>
    </row>
    <row r="60" spans="1:20" ht="13.15" customHeight="1">
      <c r="B60" s="55"/>
      <c r="C60" s="203" t="s">
        <v>107</v>
      </c>
      <c r="D60" s="203"/>
      <c r="E60" s="203"/>
      <c r="F60" s="228"/>
      <c r="G60" s="228"/>
      <c r="H60" s="203"/>
      <c r="I60" s="203"/>
      <c r="J60" s="204" t="s">
        <v>133</v>
      </c>
      <c r="K60" s="204"/>
      <c r="L60" s="204"/>
      <c r="M60" s="204"/>
      <c r="N60" s="204"/>
      <c r="O60" s="204"/>
      <c r="P60" s="204"/>
      <c r="Q60" s="204"/>
      <c r="R60" s="204"/>
      <c r="S60" s="204"/>
      <c r="T60" s="49"/>
    </row>
    <row r="61" spans="1:20" ht="12.75" customHeight="1">
      <c r="B61" s="55"/>
      <c r="C61" s="203" t="s">
        <v>109</v>
      </c>
      <c r="D61" s="203"/>
      <c r="E61" s="228"/>
      <c r="F61" s="228"/>
      <c r="G61" s="228"/>
      <c r="H61" s="204"/>
      <c r="I61" s="204"/>
      <c r="J61" s="204" t="s">
        <v>132</v>
      </c>
      <c r="K61" s="204"/>
      <c r="L61" s="204"/>
      <c r="M61" s="204"/>
      <c r="N61" s="204"/>
      <c r="O61" s="204"/>
      <c r="P61" s="204"/>
      <c r="Q61" s="204"/>
      <c r="R61" s="204"/>
      <c r="S61" s="204"/>
      <c r="T61" s="49"/>
    </row>
    <row r="62" spans="1:20" ht="12.75" customHeight="1">
      <c r="B62" s="55"/>
      <c r="C62" s="203" t="s">
        <v>411</v>
      </c>
      <c r="D62" s="203"/>
      <c r="E62" s="203"/>
      <c r="F62" s="203"/>
      <c r="G62" s="203"/>
      <c r="H62" s="203"/>
      <c r="I62" s="203"/>
      <c r="J62" s="204" t="s">
        <v>49</v>
      </c>
      <c r="K62" s="204"/>
      <c r="L62" s="204"/>
      <c r="M62" s="204"/>
      <c r="N62" s="204"/>
      <c r="O62" s="204"/>
      <c r="P62" s="204"/>
      <c r="Q62" s="204"/>
      <c r="R62" s="204"/>
      <c r="S62" s="204"/>
      <c r="T62" s="49"/>
    </row>
    <row r="63" spans="1:20" ht="12.4" customHeight="1">
      <c r="A63" s="2"/>
      <c r="B63" s="55"/>
      <c r="C63" s="203"/>
      <c r="D63" s="203"/>
      <c r="E63" s="203"/>
      <c r="F63" s="203"/>
      <c r="G63" s="203"/>
      <c r="H63" s="203"/>
      <c r="I63" s="203"/>
      <c r="J63" s="204" t="s">
        <v>208</v>
      </c>
      <c r="K63" s="204"/>
      <c r="L63" s="204"/>
      <c r="M63" s="204"/>
      <c r="N63" s="204"/>
      <c r="O63" s="204"/>
      <c r="P63" s="204"/>
      <c r="Q63" s="204"/>
      <c r="R63" s="204"/>
      <c r="S63" s="204"/>
      <c r="T63" s="49"/>
    </row>
    <row r="64" spans="1:20">
      <c r="A64" s="2"/>
      <c r="B64" s="55"/>
      <c r="C64" s="221"/>
      <c r="D64" s="221"/>
      <c r="E64" s="221"/>
      <c r="F64" s="221"/>
      <c r="G64" s="221"/>
      <c r="H64" s="203"/>
      <c r="I64" s="203"/>
      <c r="J64" s="204" t="s">
        <v>417</v>
      </c>
      <c r="K64" s="204"/>
      <c r="L64" s="204"/>
      <c r="M64" s="204"/>
      <c r="N64" s="204"/>
      <c r="O64" s="204"/>
      <c r="P64" s="204"/>
      <c r="Q64" s="204"/>
      <c r="R64" s="204"/>
      <c r="S64" s="204"/>
      <c r="T64" s="49"/>
    </row>
    <row r="65" spans="1:32" ht="4.6500000000000004" customHeight="1" thickBot="1">
      <c r="A65" s="2"/>
      <c r="B65" s="208"/>
      <c r="C65" s="243"/>
      <c r="D65" s="243"/>
      <c r="E65" s="243"/>
      <c r="F65" s="243"/>
      <c r="G65" s="243"/>
      <c r="H65" s="243"/>
      <c r="I65" s="243"/>
      <c r="J65" s="243"/>
      <c r="K65" s="243"/>
      <c r="L65" s="243"/>
      <c r="M65" s="243"/>
      <c r="N65" s="243"/>
      <c r="O65" s="243"/>
      <c r="P65" s="243"/>
      <c r="Q65" s="243"/>
      <c r="R65" s="243"/>
      <c r="S65" s="243"/>
      <c r="T65" s="53"/>
    </row>
    <row r="66" spans="1:32" ht="6.5" customHeight="1" thickBot="1">
      <c r="A66" s="2"/>
      <c r="B66" s="209"/>
      <c r="C66" s="244"/>
      <c r="D66" s="244"/>
      <c r="E66" s="244"/>
      <c r="F66" s="244"/>
      <c r="G66" s="244"/>
      <c r="H66" s="244"/>
      <c r="I66" s="244"/>
      <c r="J66" s="244"/>
      <c r="K66" s="244"/>
      <c r="L66" s="244"/>
      <c r="M66" s="244"/>
      <c r="N66" s="244"/>
      <c r="O66" s="244"/>
      <c r="P66" s="244"/>
      <c r="Q66" s="244"/>
      <c r="R66" s="244"/>
      <c r="S66" s="244"/>
      <c r="T66" s="134"/>
      <c r="V66" s="50"/>
    </row>
    <row r="67" spans="1:32" ht="5.25" customHeight="1">
      <c r="A67" s="2"/>
      <c r="B67" s="210"/>
      <c r="C67" s="245"/>
      <c r="D67" s="245"/>
      <c r="E67" s="245"/>
      <c r="F67" s="246"/>
      <c r="G67" s="246"/>
      <c r="H67" s="246"/>
      <c r="I67" s="246"/>
      <c r="J67" s="245"/>
      <c r="K67" s="245"/>
      <c r="L67" s="245"/>
      <c r="M67" s="245"/>
      <c r="N67" s="245"/>
      <c r="O67" s="245"/>
      <c r="P67" s="245"/>
      <c r="Q67" s="245"/>
      <c r="R67" s="245"/>
      <c r="S67" s="245"/>
      <c r="T67" s="48"/>
      <c r="V67" s="50"/>
    </row>
    <row r="68" spans="1:32" ht="15.5">
      <c r="A68" s="2"/>
      <c r="B68" s="211" t="s">
        <v>367</v>
      </c>
      <c r="C68" s="212"/>
      <c r="D68" s="212"/>
      <c r="E68" s="203"/>
      <c r="F68" s="228"/>
      <c r="G68" s="228"/>
      <c r="H68" s="228"/>
      <c r="I68" s="228"/>
      <c r="J68" s="203"/>
      <c r="K68" s="203"/>
      <c r="L68" s="203"/>
      <c r="M68" s="203"/>
      <c r="N68" s="203"/>
      <c r="O68" s="203"/>
      <c r="P68" s="203"/>
      <c r="Q68" s="203"/>
      <c r="R68" s="203"/>
      <c r="S68" s="203"/>
      <c r="T68" s="49"/>
      <c r="V68" s="50"/>
    </row>
    <row r="69" spans="1:32" ht="5.25" customHeight="1">
      <c r="A69" s="2"/>
      <c r="B69" s="55"/>
      <c r="C69" s="203"/>
      <c r="D69" s="203"/>
      <c r="E69" s="203"/>
      <c r="F69" s="228"/>
      <c r="G69" s="228"/>
      <c r="H69" s="228"/>
      <c r="I69" s="228"/>
      <c r="J69" s="203"/>
      <c r="K69" s="203"/>
      <c r="L69" s="203"/>
      <c r="M69" s="203"/>
      <c r="N69" s="203"/>
      <c r="O69" s="203"/>
      <c r="P69" s="203"/>
      <c r="Q69" s="203"/>
      <c r="R69" s="203"/>
      <c r="S69" s="203"/>
      <c r="T69" s="49"/>
      <c r="V69" s="50"/>
    </row>
    <row r="70" spans="1:32" ht="13.15" customHeight="1">
      <c r="A70" s="2"/>
      <c r="B70" s="213" t="s">
        <v>1</v>
      </c>
      <c r="C70" s="52"/>
      <c r="D70" s="203"/>
      <c r="E70" s="203"/>
      <c r="F70" s="228"/>
      <c r="G70" s="228"/>
      <c r="H70" s="203"/>
      <c r="I70" s="207" t="s">
        <v>5</v>
      </c>
      <c r="J70" s="204"/>
      <c r="K70" s="228"/>
      <c r="L70" s="204"/>
      <c r="M70" s="204"/>
      <c r="N70" s="204"/>
      <c r="O70" s="204"/>
      <c r="P70" s="204"/>
      <c r="Q70" s="204"/>
      <c r="R70" s="204"/>
      <c r="S70" s="204"/>
      <c r="T70" s="49"/>
      <c r="V70" s="50"/>
    </row>
    <row r="71" spans="1:32" ht="14.5">
      <c r="A71" s="2"/>
      <c r="B71" s="55"/>
      <c r="C71" s="203" t="s">
        <v>100</v>
      </c>
      <c r="D71" s="203"/>
      <c r="E71" s="203"/>
      <c r="F71" s="228"/>
      <c r="G71" s="228"/>
      <c r="H71" s="203"/>
      <c r="I71" s="203"/>
      <c r="J71" s="204" t="s">
        <v>401</v>
      </c>
      <c r="K71" s="228"/>
      <c r="L71" s="228"/>
      <c r="M71" s="228"/>
      <c r="N71" s="228"/>
      <c r="O71" s="228"/>
      <c r="P71" s="228"/>
      <c r="Q71" s="228"/>
      <c r="R71" s="228"/>
      <c r="S71" s="228"/>
      <c r="T71" s="49"/>
      <c r="V71" s="8"/>
      <c r="W71" s="399"/>
      <c r="X71" s="399"/>
      <c r="Y71" s="399"/>
      <c r="Z71" s="399"/>
      <c r="AA71" s="399"/>
      <c r="AB71" s="399"/>
      <c r="AC71" s="399"/>
      <c r="AD71" s="399"/>
      <c r="AE71" s="399"/>
      <c r="AF71" s="399"/>
    </row>
    <row r="72" spans="1:32">
      <c r="A72" s="2"/>
      <c r="B72" s="55"/>
      <c r="C72" s="203" t="s">
        <v>221</v>
      </c>
      <c r="D72" s="203"/>
      <c r="E72" s="203"/>
      <c r="F72" s="228"/>
      <c r="G72" s="228"/>
      <c r="H72" s="203"/>
      <c r="I72" s="203"/>
      <c r="J72" s="583" t="s">
        <v>128</v>
      </c>
      <c r="K72" s="583"/>
      <c r="L72" s="583"/>
      <c r="M72" s="583"/>
      <c r="N72" s="583"/>
      <c r="O72" s="583"/>
      <c r="P72" s="583"/>
      <c r="Q72" s="583"/>
      <c r="R72" s="583"/>
      <c r="S72" s="583"/>
      <c r="T72" s="49"/>
      <c r="V72" s="8"/>
      <c r="W72" s="399"/>
      <c r="X72" s="399"/>
      <c r="Y72" s="399"/>
      <c r="Z72" s="399"/>
      <c r="AA72" s="399"/>
      <c r="AB72" s="399"/>
      <c r="AC72" s="399"/>
      <c r="AD72" s="399"/>
      <c r="AE72" s="399"/>
      <c r="AF72" s="399"/>
    </row>
    <row r="73" spans="1:32">
      <c r="A73" s="2"/>
      <c r="B73" s="55"/>
      <c r="C73" s="203"/>
      <c r="D73" s="203"/>
      <c r="E73" s="203"/>
      <c r="F73" s="228"/>
      <c r="G73" s="228"/>
      <c r="H73" s="203"/>
      <c r="I73" s="203"/>
      <c r="J73" s="583"/>
      <c r="K73" s="583"/>
      <c r="L73" s="583"/>
      <c r="M73" s="583"/>
      <c r="N73" s="583"/>
      <c r="O73" s="583"/>
      <c r="P73" s="583"/>
      <c r="Q73" s="583"/>
      <c r="R73" s="583"/>
      <c r="S73" s="583"/>
      <c r="T73" s="49"/>
      <c r="V73" s="8"/>
      <c r="W73" s="51"/>
      <c r="X73" s="51"/>
      <c r="Y73" s="51"/>
      <c r="Z73" s="51"/>
      <c r="AA73" s="51"/>
      <c r="AB73" s="51"/>
      <c r="AC73" s="51"/>
      <c r="AD73" s="51"/>
      <c r="AE73" s="51"/>
      <c r="AF73" s="51"/>
    </row>
    <row r="74" spans="1:32" ht="13">
      <c r="A74" s="2"/>
      <c r="B74" s="206" t="s">
        <v>4</v>
      </c>
      <c r="C74" s="203"/>
      <c r="D74" s="203"/>
      <c r="E74" s="203"/>
      <c r="F74" s="228"/>
      <c r="G74" s="228"/>
      <c r="H74" s="203"/>
      <c r="I74" s="203"/>
      <c r="J74" s="203" t="s">
        <v>368</v>
      </c>
      <c r="K74" s="228"/>
      <c r="L74" s="228"/>
      <c r="M74" s="228"/>
      <c r="N74" s="228"/>
      <c r="O74" s="228"/>
      <c r="P74" s="228"/>
      <c r="Q74" s="228"/>
      <c r="R74" s="228"/>
      <c r="S74" s="228"/>
      <c r="T74" s="49"/>
      <c r="V74" s="8"/>
      <c r="W74" s="51"/>
      <c r="X74" s="51"/>
      <c r="Y74" s="51"/>
      <c r="Z74" s="51"/>
      <c r="AA74" s="51"/>
      <c r="AB74" s="51"/>
      <c r="AC74" s="51"/>
      <c r="AD74" s="51"/>
      <c r="AE74" s="51"/>
      <c r="AF74" s="51"/>
    </row>
    <row r="75" spans="1:32" ht="12.4" customHeight="1">
      <c r="A75" s="2"/>
      <c r="B75" s="206"/>
      <c r="C75" s="203" t="s">
        <v>344</v>
      </c>
      <c r="D75" s="203"/>
      <c r="E75" s="203"/>
      <c r="F75" s="228"/>
      <c r="G75" s="228"/>
      <c r="H75" s="203"/>
      <c r="I75" s="203"/>
      <c r="J75" s="204" t="s">
        <v>123</v>
      </c>
      <c r="K75" s="228"/>
      <c r="L75" s="228"/>
      <c r="M75" s="228"/>
      <c r="N75" s="228"/>
      <c r="O75" s="228"/>
      <c r="P75" s="228"/>
      <c r="Q75" s="228"/>
      <c r="R75" s="228"/>
      <c r="S75" s="228"/>
      <c r="T75" s="49"/>
      <c r="V75" s="8"/>
      <c r="W75" s="51"/>
      <c r="X75" s="51"/>
      <c r="Y75" s="51"/>
      <c r="Z75" s="51"/>
      <c r="AA75" s="51"/>
      <c r="AB75" s="51"/>
      <c r="AC75" s="51"/>
      <c r="AD75" s="51"/>
      <c r="AE75" s="51"/>
      <c r="AF75" s="51"/>
    </row>
    <row r="76" spans="1:32" ht="13">
      <c r="A76" s="2"/>
      <c r="B76" s="206"/>
      <c r="C76" s="203" t="s">
        <v>108</v>
      </c>
      <c r="D76" s="203"/>
      <c r="E76" s="203"/>
      <c r="F76" s="228"/>
      <c r="G76" s="228"/>
      <c r="H76" s="203"/>
      <c r="I76" s="203"/>
      <c r="J76" s="204" t="s">
        <v>102</v>
      </c>
      <c r="K76" s="228"/>
      <c r="L76" s="228"/>
      <c r="M76" s="228"/>
      <c r="N76" s="228"/>
      <c r="O76" s="228"/>
      <c r="P76" s="228"/>
      <c r="Q76" s="228"/>
      <c r="R76" s="228"/>
      <c r="S76" s="228"/>
      <c r="T76" s="49"/>
      <c r="V76" s="8"/>
      <c r="W76" s="50"/>
      <c r="X76" s="1"/>
      <c r="Y76" s="75"/>
      <c r="Z76" s="75"/>
      <c r="AA76" s="75"/>
      <c r="AB76" s="75"/>
      <c r="AC76" s="75"/>
      <c r="AD76" s="75"/>
      <c r="AE76" s="75"/>
      <c r="AF76" s="75"/>
    </row>
    <row r="77" spans="1:32" ht="13">
      <c r="A77" s="2"/>
      <c r="B77" s="206"/>
      <c r="C77" s="203" t="s">
        <v>227</v>
      </c>
      <c r="D77" s="203"/>
      <c r="E77" s="204"/>
      <c r="F77" s="228"/>
      <c r="G77" s="228"/>
      <c r="H77" s="203"/>
      <c r="I77" s="203"/>
      <c r="J77" s="204" t="s">
        <v>233</v>
      </c>
      <c r="K77" s="228"/>
      <c r="L77" s="204"/>
      <c r="M77" s="204"/>
      <c r="N77" s="204"/>
      <c r="O77" s="204"/>
      <c r="P77" s="204"/>
      <c r="Q77" s="204"/>
      <c r="R77" s="204"/>
      <c r="S77" s="204"/>
      <c r="T77" s="49"/>
      <c r="V77" s="8"/>
      <c r="W77" s="75"/>
      <c r="X77" s="1"/>
      <c r="Y77" s="75"/>
      <c r="Z77" s="75"/>
      <c r="AA77" s="75"/>
      <c r="AB77" s="75"/>
      <c r="AC77" s="75"/>
      <c r="AD77" s="75"/>
      <c r="AE77" s="75"/>
      <c r="AF77" s="75"/>
    </row>
    <row r="78" spans="1:32" ht="13">
      <c r="A78" s="2"/>
      <c r="B78" s="206"/>
      <c r="C78" s="203" t="s">
        <v>249</v>
      </c>
      <c r="D78" s="203"/>
      <c r="E78" s="204"/>
      <c r="F78" s="228"/>
      <c r="G78" s="228"/>
      <c r="H78" s="203"/>
      <c r="I78" s="203"/>
      <c r="J78" s="204" t="s">
        <v>256</v>
      </c>
      <c r="K78" s="228"/>
      <c r="L78" s="204"/>
      <c r="M78" s="204"/>
      <c r="N78" s="204"/>
      <c r="O78" s="204"/>
      <c r="P78" s="204"/>
      <c r="Q78" s="204"/>
      <c r="R78" s="204"/>
      <c r="S78" s="204"/>
      <c r="T78" s="49"/>
      <c r="V78" s="8"/>
      <c r="W78" s="75"/>
      <c r="X78" s="1"/>
      <c r="Y78" s="75"/>
      <c r="Z78" s="75"/>
      <c r="AA78" s="75"/>
      <c r="AB78" s="75"/>
      <c r="AC78" s="75"/>
      <c r="AD78" s="75"/>
      <c r="AE78" s="75"/>
      <c r="AF78" s="75"/>
    </row>
    <row r="79" spans="1:32" ht="6.75" customHeight="1" thickBot="1">
      <c r="A79" s="2"/>
      <c r="B79" s="208"/>
      <c r="C79" s="243"/>
      <c r="D79" s="243"/>
      <c r="E79" s="243"/>
      <c r="F79" s="243"/>
      <c r="G79" s="243"/>
      <c r="H79" s="243"/>
      <c r="I79" s="243"/>
      <c r="J79" s="243"/>
      <c r="K79" s="248"/>
      <c r="L79" s="248"/>
      <c r="M79" s="248"/>
      <c r="N79" s="248"/>
      <c r="O79" s="248"/>
      <c r="P79" s="248"/>
      <c r="Q79" s="248"/>
      <c r="R79" s="248"/>
      <c r="S79" s="243"/>
      <c r="T79" s="53"/>
    </row>
    <row r="80" spans="1:32" ht="6.5" customHeight="1" thickBot="1">
      <c r="A80" s="2"/>
      <c r="B80" s="47"/>
      <c r="C80" s="245"/>
      <c r="D80" s="245"/>
      <c r="E80" s="245"/>
      <c r="F80" s="245"/>
      <c r="G80" s="245"/>
      <c r="H80" s="245"/>
      <c r="I80" s="245"/>
      <c r="J80" s="245"/>
      <c r="K80" s="245"/>
      <c r="L80" s="245"/>
      <c r="M80" s="245"/>
      <c r="N80" s="245"/>
      <c r="O80" s="245"/>
      <c r="P80" s="245"/>
      <c r="Q80" s="245"/>
      <c r="R80" s="245"/>
      <c r="S80" s="245"/>
      <c r="T80" s="400"/>
      <c r="V80" s="50"/>
    </row>
    <row r="81" spans="1:32" ht="5.25" customHeight="1">
      <c r="A81" s="2"/>
      <c r="B81" s="210"/>
      <c r="C81" s="245"/>
      <c r="D81" s="245"/>
      <c r="E81" s="245"/>
      <c r="F81" s="246"/>
      <c r="G81" s="246"/>
      <c r="H81" s="246"/>
      <c r="I81" s="246"/>
      <c r="J81" s="245"/>
      <c r="K81" s="245"/>
      <c r="L81" s="245"/>
      <c r="M81" s="245"/>
      <c r="N81" s="245"/>
      <c r="O81" s="245"/>
      <c r="P81" s="245"/>
      <c r="Q81" s="245"/>
      <c r="R81" s="245"/>
      <c r="S81" s="245"/>
      <c r="T81" s="48"/>
      <c r="V81" s="50"/>
    </row>
    <row r="82" spans="1:32" ht="18">
      <c r="A82" s="2"/>
      <c r="B82" s="211" t="s">
        <v>461</v>
      </c>
      <c r="C82" s="212"/>
      <c r="D82" s="212"/>
      <c r="E82" s="203"/>
      <c r="F82" s="228"/>
      <c r="G82" s="228"/>
      <c r="H82" s="228"/>
      <c r="I82" s="228"/>
      <c r="J82" s="203"/>
      <c r="K82" s="203"/>
      <c r="L82" s="203"/>
      <c r="M82" s="203"/>
      <c r="N82" s="203"/>
      <c r="O82" s="203"/>
      <c r="P82" s="203"/>
      <c r="Q82" s="203"/>
      <c r="R82" s="203"/>
      <c r="S82" s="203"/>
      <c r="T82" s="49"/>
      <c r="V82" s="50"/>
    </row>
    <row r="83" spans="1:32" ht="5.25" customHeight="1">
      <c r="A83" s="2"/>
      <c r="B83" s="55"/>
      <c r="C83" s="203"/>
      <c r="D83" s="203"/>
      <c r="E83" s="203"/>
      <c r="F83" s="228"/>
      <c r="G83" s="228"/>
      <c r="H83" s="228"/>
      <c r="I83" s="228"/>
      <c r="J83" s="203"/>
      <c r="K83" s="203"/>
      <c r="L83" s="203"/>
      <c r="M83" s="203"/>
      <c r="N83" s="203"/>
      <c r="O83" s="203"/>
      <c r="P83" s="203"/>
      <c r="Q83" s="203"/>
      <c r="R83" s="203"/>
      <c r="S83" s="203"/>
      <c r="T83" s="49"/>
      <c r="V83" s="50"/>
    </row>
    <row r="84" spans="1:32" ht="13.15" customHeight="1">
      <c r="A84" s="2"/>
      <c r="B84" s="213" t="s">
        <v>1</v>
      </c>
      <c r="C84" s="52"/>
      <c r="D84" s="203"/>
      <c r="E84" s="203"/>
      <c r="F84" s="228"/>
      <c r="G84" s="228"/>
      <c r="H84" s="203"/>
      <c r="I84" s="207" t="s">
        <v>5</v>
      </c>
      <c r="J84" s="204"/>
      <c r="K84" s="228"/>
      <c r="L84" s="204"/>
      <c r="M84" s="204"/>
      <c r="N84" s="204"/>
      <c r="O84" s="204"/>
      <c r="P84" s="204"/>
      <c r="Q84" s="204"/>
      <c r="R84" s="204"/>
      <c r="S84" s="204"/>
      <c r="T84" s="49"/>
      <c r="V84" s="50"/>
    </row>
    <row r="85" spans="1:32">
      <c r="A85" s="2"/>
      <c r="B85" s="55"/>
      <c r="C85" s="203" t="s">
        <v>98</v>
      </c>
      <c r="D85" s="203"/>
      <c r="E85" s="203"/>
      <c r="F85" s="228"/>
      <c r="G85" s="228"/>
      <c r="H85" s="203"/>
      <c r="I85" s="203"/>
      <c r="J85" s="204" t="s">
        <v>257</v>
      </c>
      <c r="L85" s="228"/>
      <c r="M85" s="228"/>
      <c r="N85" s="228"/>
      <c r="O85" s="228"/>
      <c r="P85" s="228"/>
      <c r="Q85" s="228"/>
      <c r="R85" s="228"/>
      <c r="S85" s="228"/>
      <c r="T85" s="49"/>
      <c r="V85" s="8"/>
      <c r="W85" s="399"/>
      <c r="X85" s="399"/>
      <c r="Y85" s="399"/>
      <c r="Z85" s="399"/>
      <c r="AA85" s="399"/>
      <c r="AB85" s="399"/>
      <c r="AC85" s="399"/>
      <c r="AD85" s="399"/>
      <c r="AE85" s="399"/>
      <c r="AF85" s="399"/>
    </row>
    <row r="86" spans="1:32">
      <c r="A86" s="2"/>
      <c r="B86" s="55"/>
      <c r="C86" s="583" t="s">
        <v>356</v>
      </c>
      <c r="D86" s="583"/>
      <c r="E86" s="583"/>
      <c r="F86" s="583"/>
      <c r="G86" s="583"/>
      <c r="H86" s="203"/>
      <c r="I86" s="203"/>
      <c r="J86" s="203" t="s">
        <v>125</v>
      </c>
      <c r="L86" s="221"/>
      <c r="M86" s="221"/>
      <c r="N86" s="221"/>
      <c r="O86" s="221"/>
      <c r="P86" s="221"/>
      <c r="Q86" s="221"/>
      <c r="R86" s="221"/>
      <c r="S86" s="221"/>
      <c r="T86" s="49"/>
      <c r="V86" s="8"/>
      <c r="W86" s="51"/>
      <c r="X86" s="51"/>
      <c r="Y86" s="51"/>
      <c r="Z86" s="51"/>
      <c r="AA86" s="51"/>
      <c r="AB86" s="51"/>
      <c r="AC86" s="51"/>
      <c r="AD86" s="51"/>
      <c r="AE86" s="51"/>
      <c r="AF86" s="51"/>
    </row>
    <row r="87" spans="1:32">
      <c r="A87" s="2"/>
      <c r="B87" s="55"/>
      <c r="C87" s="583"/>
      <c r="D87" s="583"/>
      <c r="E87" s="583"/>
      <c r="F87" s="583"/>
      <c r="G87" s="583"/>
      <c r="H87" s="203"/>
      <c r="I87" s="203"/>
      <c r="J87" s="204" t="s">
        <v>222</v>
      </c>
      <c r="L87" s="228"/>
      <c r="M87" s="228"/>
      <c r="N87" s="228"/>
      <c r="O87" s="228"/>
      <c r="P87" s="228"/>
      <c r="Q87" s="228"/>
      <c r="R87" s="228"/>
      <c r="S87" s="228"/>
      <c r="T87" s="49"/>
      <c r="V87" s="8"/>
      <c r="W87" s="51"/>
      <c r="X87" s="51"/>
      <c r="Y87" s="51"/>
      <c r="Z87" s="51"/>
      <c r="AA87" s="51"/>
      <c r="AB87" s="51"/>
      <c r="AC87" s="51"/>
      <c r="AD87" s="51"/>
      <c r="AE87" s="51"/>
      <c r="AF87" s="51"/>
    </row>
    <row r="88" spans="1:32" ht="12.4" customHeight="1">
      <c r="A88" s="2"/>
      <c r="B88" s="55"/>
      <c r="C88" s="203"/>
      <c r="D88" s="203"/>
      <c r="E88" s="203"/>
      <c r="F88" s="228"/>
      <c r="G88" s="228"/>
      <c r="H88" s="203"/>
      <c r="I88" s="203"/>
      <c r="J88" s="583" t="s">
        <v>370</v>
      </c>
      <c r="K88" s="583"/>
      <c r="L88" s="583"/>
      <c r="M88" s="583"/>
      <c r="N88" s="583"/>
      <c r="O88" s="583"/>
      <c r="P88" s="583"/>
      <c r="Q88" s="583"/>
      <c r="R88" s="583"/>
      <c r="S88" s="583"/>
      <c r="T88" s="49"/>
      <c r="V88" s="8"/>
      <c r="W88" s="51"/>
      <c r="X88" s="51"/>
      <c r="Y88" s="51"/>
      <c r="Z88" s="51"/>
      <c r="AA88" s="51"/>
      <c r="AB88" s="51"/>
      <c r="AC88" s="51"/>
      <c r="AD88" s="51"/>
      <c r="AE88" s="51"/>
      <c r="AF88" s="51"/>
    </row>
    <row r="89" spans="1:32" ht="13">
      <c r="A89" s="2"/>
      <c r="B89" s="206" t="s">
        <v>4</v>
      </c>
      <c r="C89" s="203"/>
      <c r="D89" s="203"/>
      <c r="E89" s="203"/>
      <c r="F89" s="228"/>
      <c r="G89" s="228"/>
      <c r="H89" s="203"/>
      <c r="I89" s="203"/>
      <c r="J89" s="583"/>
      <c r="K89" s="583"/>
      <c r="L89" s="583"/>
      <c r="M89" s="583"/>
      <c r="N89" s="583"/>
      <c r="O89" s="583"/>
      <c r="P89" s="583"/>
      <c r="Q89" s="583"/>
      <c r="R89" s="583"/>
      <c r="S89" s="583"/>
      <c r="T89" s="49"/>
      <c r="V89" s="8"/>
      <c r="W89" s="50"/>
      <c r="X89" s="1"/>
      <c r="Y89" s="75"/>
      <c r="Z89" s="75"/>
      <c r="AA89" s="75"/>
      <c r="AB89" s="75"/>
      <c r="AC89" s="75"/>
      <c r="AD89" s="75"/>
      <c r="AE89" s="75"/>
      <c r="AF89" s="75"/>
    </row>
    <row r="90" spans="1:32" ht="13">
      <c r="A90" s="2"/>
      <c r="B90" s="206"/>
      <c r="C90" s="203" t="s">
        <v>357</v>
      </c>
      <c r="D90" s="203"/>
      <c r="E90" s="204"/>
      <c r="F90" s="228"/>
      <c r="G90" s="228"/>
      <c r="H90" s="203"/>
      <c r="I90" s="203"/>
      <c r="J90" s="204" t="s">
        <v>223</v>
      </c>
      <c r="L90" s="204"/>
      <c r="M90" s="204"/>
      <c r="N90" s="204"/>
      <c r="O90" s="204"/>
      <c r="P90" s="204"/>
      <c r="Q90" s="204"/>
      <c r="R90" s="204"/>
      <c r="S90" s="204"/>
      <c r="T90" s="49"/>
      <c r="V90" s="8"/>
      <c r="W90" s="75"/>
      <c r="X90" s="1"/>
      <c r="Y90" s="75"/>
      <c r="Z90" s="75"/>
      <c r="AA90" s="75"/>
      <c r="AB90" s="75"/>
      <c r="AC90" s="75"/>
      <c r="AD90" s="75"/>
      <c r="AE90" s="75"/>
      <c r="AF90" s="75"/>
    </row>
    <row r="91" spans="1:32" ht="13">
      <c r="A91" s="2"/>
      <c r="B91" s="206"/>
      <c r="C91" s="583" t="s">
        <v>375</v>
      </c>
      <c r="D91" s="583"/>
      <c r="E91" s="583"/>
      <c r="F91" s="583"/>
      <c r="G91" s="583"/>
      <c r="H91" s="203"/>
      <c r="I91" s="203"/>
      <c r="J91" s="204"/>
      <c r="K91" s="228"/>
      <c r="L91" s="204"/>
      <c r="M91" s="204"/>
      <c r="N91" s="204"/>
      <c r="O91" s="204"/>
      <c r="P91" s="204"/>
      <c r="Q91" s="204"/>
      <c r="R91" s="204"/>
      <c r="S91" s="204"/>
      <c r="T91" s="49"/>
      <c r="V91" s="8"/>
      <c r="W91" s="75"/>
      <c r="X91" s="1"/>
      <c r="Y91" s="75"/>
      <c r="Z91" s="75"/>
      <c r="AA91" s="75"/>
      <c r="AB91" s="75"/>
      <c r="AC91" s="75"/>
      <c r="AD91" s="75"/>
      <c r="AE91" s="75"/>
      <c r="AF91" s="75"/>
    </row>
    <row r="92" spans="1:32" ht="13">
      <c r="A92" s="2"/>
      <c r="B92" s="206"/>
      <c r="C92" s="583"/>
      <c r="D92" s="583"/>
      <c r="E92" s="583"/>
      <c r="F92" s="583"/>
      <c r="G92" s="583"/>
      <c r="H92" s="203"/>
      <c r="I92" s="203"/>
      <c r="J92" s="2"/>
      <c r="L92" s="204"/>
      <c r="M92" s="204"/>
      <c r="N92" s="204"/>
      <c r="O92" s="204"/>
      <c r="P92" s="204"/>
      <c r="Q92" s="204"/>
      <c r="R92" s="204"/>
      <c r="S92" s="204"/>
      <c r="T92" s="49"/>
      <c r="V92" s="8"/>
      <c r="W92" s="75"/>
      <c r="X92" s="1"/>
      <c r="Y92" s="75"/>
      <c r="Z92" s="75"/>
      <c r="AA92" s="75"/>
      <c r="AB92" s="75"/>
      <c r="AC92" s="75"/>
      <c r="AD92" s="75"/>
      <c r="AE92" s="75"/>
      <c r="AF92" s="75"/>
    </row>
    <row r="93" spans="1:32" ht="6.75" customHeight="1" thickBot="1">
      <c r="A93" s="2"/>
      <c r="B93" s="208"/>
      <c r="C93" s="243"/>
      <c r="D93" s="243"/>
      <c r="E93" s="243"/>
      <c r="F93" s="243"/>
      <c r="G93" s="243"/>
      <c r="H93" s="243"/>
      <c r="I93" s="243"/>
      <c r="J93" s="243"/>
      <c r="K93" s="248"/>
      <c r="L93" s="248"/>
      <c r="M93" s="248"/>
      <c r="N93" s="248"/>
      <c r="O93" s="248"/>
      <c r="P93" s="248"/>
      <c r="Q93" s="248"/>
      <c r="R93" s="248"/>
      <c r="S93" s="243"/>
      <c r="T93" s="53"/>
    </row>
    <row r="94" spans="1:32" ht="6.5" customHeight="1" thickBot="1">
      <c r="A94" s="2"/>
      <c r="B94" s="209"/>
      <c r="C94" s="244"/>
      <c r="D94" s="244"/>
      <c r="E94" s="244"/>
      <c r="F94" s="244"/>
      <c r="G94" s="244"/>
      <c r="H94" s="244"/>
      <c r="I94" s="244"/>
      <c r="J94" s="244"/>
      <c r="K94" s="244"/>
      <c r="L94" s="244"/>
      <c r="M94" s="244"/>
      <c r="N94" s="244"/>
      <c r="O94" s="244"/>
      <c r="P94" s="244"/>
      <c r="Q94" s="244"/>
      <c r="R94" s="244"/>
      <c r="S94" s="244"/>
      <c r="T94" s="134"/>
      <c r="V94" s="50"/>
    </row>
    <row r="95" spans="1:32" ht="4.6500000000000004" customHeight="1">
      <c r="A95" s="2"/>
      <c r="B95" s="210"/>
      <c r="C95" s="245"/>
      <c r="D95" s="245"/>
      <c r="E95" s="245"/>
      <c r="F95" s="245"/>
      <c r="G95" s="245"/>
      <c r="H95" s="245"/>
      <c r="I95" s="245"/>
      <c r="J95" s="245"/>
      <c r="K95" s="245"/>
      <c r="L95" s="245"/>
      <c r="M95" s="245"/>
      <c r="N95" s="245"/>
      <c r="O95" s="245"/>
      <c r="P95" s="245"/>
      <c r="Q95" s="245"/>
      <c r="R95" s="245"/>
      <c r="S95" s="245"/>
      <c r="T95" s="48"/>
    </row>
    <row r="96" spans="1:32" ht="15.5">
      <c r="A96" s="2"/>
      <c r="B96" s="211" t="s">
        <v>369</v>
      </c>
      <c r="C96" s="212"/>
      <c r="D96" s="212"/>
      <c r="E96" s="203"/>
      <c r="F96" s="228"/>
      <c r="G96" s="228"/>
      <c r="H96" s="228"/>
      <c r="I96" s="228"/>
      <c r="J96" s="203"/>
      <c r="K96" s="203"/>
      <c r="L96" s="203"/>
      <c r="M96" s="203"/>
      <c r="N96" s="203"/>
      <c r="O96" s="203"/>
      <c r="P96" s="203"/>
      <c r="Q96" s="203"/>
      <c r="R96" s="203"/>
      <c r="S96" s="203"/>
      <c r="T96" s="49"/>
    </row>
    <row r="97" spans="1:31" ht="5.25" customHeight="1">
      <c r="A97" s="2"/>
      <c r="B97" s="55"/>
      <c r="C97" s="203"/>
      <c r="D97" s="203"/>
      <c r="E97" s="203"/>
      <c r="F97" s="228"/>
      <c r="G97" s="228"/>
      <c r="H97" s="228"/>
      <c r="I97" s="228"/>
      <c r="J97" s="203"/>
      <c r="K97" s="203"/>
      <c r="L97" s="203"/>
      <c r="M97" s="203"/>
      <c r="N97" s="203"/>
      <c r="O97" s="203"/>
      <c r="P97" s="203"/>
      <c r="Q97" s="203"/>
      <c r="R97" s="203"/>
      <c r="S97" s="203"/>
      <c r="T97" s="49"/>
    </row>
    <row r="98" spans="1:31" ht="13">
      <c r="A98" s="2"/>
      <c r="B98" s="213" t="s">
        <v>1</v>
      </c>
      <c r="C98" s="52"/>
      <c r="D98" s="52"/>
      <c r="E98" s="52"/>
      <c r="F98" s="228"/>
      <c r="G98" s="228"/>
      <c r="H98" s="228"/>
      <c r="I98" s="207" t="s">
        <v>5</v>
      </c>
      <c r="J98" s="203"/>
      <c r="K98" s="228"/>
      <c r="L98" s="203"/>
      <c r="M98" s="203"/>
      <c r="N98" s="203"/>
      <c r="O98" s="203"/>
      <c r="P98" s="203"/>
      <c r="Q98" s="203"/>
      <c r="R98" s="203"/>
      <c r="S98" s="203"/>
      <c r="T98" s="49"/>
      <c r="V98" s="8"/>
    </row>
    <row r="99" spans="1:31" ht="12.75" customHeight="1">
      <c r="A99" s="2"/>
      <c r="B99" s="55"/>
      <c r="C99" s="203" t="s">
        <v>325</v>
      </c>
      <c r="D99" s="203"/>
      <c r="E99" s="203"/>
      <c r="F99" s="228"/>
      <c r="G99" s="228"/>
      <c r="H99" s="203"/>
      <c r="I99" s="203"/>
      <c r="J99" s="5" t="s">
        <v>257</v>
      </c>
      <c r="K99" s="228"/>
      <c r="L99" s="204"/>
      <c r="M99" s="204"/>
      <c r="N99" s="204"/>
      <c r="O99" s="204"/>
      <c r="P99" s="204"/>
      <c r="Q99" s="204"/>
      <c r="R99" s="204"/>
      <c r="S99" s="204"/>
      <c r="T99" s="49"/>
    </row>
    <row r="100" spans="1:31" ht="12.75" customHeight="1">
      <c r="A100" s="2"/>
      <c r="B100" s="55"/>
      <c r="C100" s="203" t="s">
        <v>104</v>
      </c>
      <c r="D100" s="203"/>
      <c r="E100" s="203"/>
      <c r="F100" s="228"/>
      <c r="G100" s="228"/>
      <c r="H100" s="203"/>
      <c r="I100" s="203"/>
      <c r="J100" s="204" t="s">
        <v>127</v>
      </c>
      <c r="K100" s="228"/>
      <c r="L100" s="204"/>
      <c r="M100" s="204"/>
      <c r="N100" s="204"/>
      <c r="O100" s="204"/>
      <c r="P100" s="204"/>
      <c r="Q100" s="204"/>
      <c r="R100" s="204"/>
      <c r="S100" s="204"/>
      <c r="T100" s="49"/>
    </row>
    <row r="101" spans="1:31" ht="12.75" customHeight="1">
      <c r="A101" s="2"/>
      <c r="B101" s="55"/>
      <c r="C101" s="203" t="s">
        <v>98</v>
      </c>
      <c r="D101" s="203"/>
      <c r="E101" s="203"/>
      <c r="F101" s="228"/>
      <c r="G101" s="228"/>
      <c r="H101" s="203"/>
      <c r="I101" s="203"/>
      <c r="J101" s="2" t="s">
        <v>126</v>
      </c>
      <c r="K101" s="228"/>
      <c r="L101" s="204"/>
      <c r="M101" s="204"/>
      <c r="N101" s="204"/>
      <c r="O101" s="204"/>
      <c r="P101" s="204"/>
      <c r="Q101" s="204"/>
      <c r="R101" s="204"/>
      <c r="S101" s="204"/>
      <c r="T101" s="49"/>
      <c r="V101" s="50"/>
      <c r="W101" s="1"/>
      <c r="X101" s="50"/>
      <c r="Y101" s="50"/>
      <c r="Z101" s="50"/>
      <c r="AA101" s="50"/>
      <c r="AB101" s="50"/>
      <c r="AC101" s="50"/>
      <c r="AD101" s="50"/>
      <c r="AE101" s="50"/>
    </row>
    <row r="102" spans="1:31" ht="12.75" customHeight="1">
      <c r="A102" s="2"/>
      <c r="B102" s="55"/>
      <c r="C102" s="203" t="s">
        <v>103</v>
      </c>
      <c r="D102" s="203"/>
      <c r="E102" s="203"/>
      <c r="F102" s="228"/>
      <c r="G102" s="228"/>
      <c r="H102" s="203"/>
      <c r="I102" s="203"/>
      <c r="J102" s="5" t="s">
        <v>124</v>
      </c>
      <c r="K102" s="228"/>
      <c r="L102" s="204"/>
      <c r="M102" s="204"/>
      <c r="N102" s="204"/>
      <c r="O102" s="204"/>
      <c r="P102" s="204"/>
      <c r="Q102" s="204"/>
      <c r="R102" s="204"/>
      <c r="S102" s="204"/>
      <c r="T102" s="49"/>
      <c r="V102" s="50"/>
      <c r="W102" s="1"/>
      <c r="X102" s="50"/>
      <c r="Y102" s="50"/>
      <c r="Z102" s="50"/>
      <c r="AA102" s="50"/>
      <c r="AB102" s="50"/>
      <c r="AC102" s="50"/>
      <c r="AD102" s="50"/>
      <c r="AE102" s="50"/>
    </row>
    <row r="103" spans="1:31" ht="12.75" customHeight="1">
      <c r="A103" s="2"/>
      <c r="B103" s="55"/>
      <c r="C103" s="203" t="s">
        <v>228</v>
      </c>
      <c r="D103" s="203"/>
      <c r="E103" s="203"/>
      <c r="F103" s="228"/>
      <c r="G103" s="228"/>
      <c r="H103" s="203"/>
      <c r="I103" s="203"/>
      <c r="J103" s="204" t="s">
        <v>125</v>
      </c>
      <c r="K103" s="228"/>
      <c r="L103" s="204"/>
      <c r="M103" s="204"/>
      <c r="N103" s="204"/>
      <c r="O103" s="204"/>
      <c r="P103" s="204"/>
      <c r="Q103" s="204"/>
      <c r="R103" s="204"/>
      <c r="S103" s="204"/>
      <c r="T103" s="49"/>
      <c r="V103" s="50"/>
      <c r="W103" s="1"/>
      <c r="X103" s="50"/>
      <c r="Y103" s="50"/>
      <c r="Z103" s="50"/>
      <c r="AA103" s="50"/>
      <c r="AB103" s="50"/>
      <c r="AC103" s="50"/>
      <c r="AD103" s="50"/>
      <c r="AE103" s="50"/>
    </row>
    <row r="104" spans="1:31" ht="12.75" customHeight="1">
      <c r="A104" s="2"/>
      <c r="B104" s="55"/>
      <c r="C104" s="203" t="s">
        <v>224</v>
      </c>
      <c r="D104" s="203"/>
      <c r="E104" s="203"/>
      <c r="F104" s="228"/>
      <c r="G104" s="228"/>
      <c r="H104" s="203"/>
      <c r="I104" s="203"/>
      <c r="J104" s="204" t="s">
        <v>226</v>
      </c>
      <c r="K104" s="228"/>
      <c r="L104" s="204"/>
      <c r="M104" s="204"/>
      <c r="N104" s="204"/>
      <c r="O104" s="204"/>
      <c r="P104" s="204"/>
      <c r="Q104" s="204"/>
      <c r="R104" s="204"/>
      <c r="S104" s="204"/>
      <c r="T104" s="49"/>
      <c r="V104" s="50"/>
      <c r="W104" s="1"/>
      <c r="X104" s="50"/>
      <c r="Y104" s="50"/>
      <c r="Z104" s="50"/>
      <c r="AA104" s="50"/>
      <c r="AB104" s="50"/>
      <c r="AC104" s="50"/>
      <c r="AD104" s="50"/>
      <c r="AE104" s="50"/>
    </row>
    <row r="105" spans="1:31" ht="12.75" customHeight="1">
      <c r="A105" s="2"/>
      <c r="B105" s="55"/>
      <c r="C105" s="203" t="s">
        <v>229</v>
      </c>
      <c r="D105" s="203"/>
      <c r="E105" s="203"/>
      <c r="F105" s="228"/>
      <c r="G105" s="228"/>
      <c r="H105" s="203"/>
      <c r="I105" s="203"/>
      <c r="J105" s="204" t="s">
        <v>222</v>
      </c>
      <c r="K105" s="228"/>
      <c r="L105" s="204"/>
      <c r="M105" s="204"/>
      <c r="N105" s="204"/>
      <c r="O105" s="204"/>
      <c r="P105" s="204"/>
      <c r="Q105" s="204"/>
      <c r="R105" s="204"/>
      <c r="S105" s="204"/>
      <c r="T105" s="49"/>
      <c r="V105" s="50"/>
      <c r="W105" s="1"/>
      <c r="X105" s="50"/>
      <c r="Y105" s="50"/>
      <c r="Z105" s="50"/>
      <c r="AA105" s="50"/>
      <c r="AB105" s="50"/>
      <c r="AC105" s="50"/>
      <c r="AD105" s="50"/>
      <c r="AE105" s="50"/>
    </row>
    <row r="106" spans="1:31" ht="12.75" customHeight="1">
      <c r="A106" s="2"/>
      <c r="B106" s="55"/>
      <c r="C106" s="221" t="s">
        <v>230</v>
      </c>
      <c r="D106" s="203"/>
      <c r="E106" s="203"/>
      <c r="F106" s="228"/>
      <c r="G106" s="228"/>
      <c r="H106" s="203"/>
      <c r="I106" s="203"/>
      <c r="J106" s="583" t="s">
        <v>370</v>
      </c>
      <c r="K106" s="583"/>
      <c r="L106" s="583"/>
      <c r="M106" s="583"/>
      <c r="N106" s="583"/>
      <c r="O106" s="583"/>
      <c r="P106" s="583"/>
      <c r="Q106" s="583"/>
      <c r="R106" s="583"/>
      <c r="S106" s="583"/>
      <c r="T106" s="49"/>
      <c r="V106" s="50"/>
      <c r="W106" s="1"/>
      <c r="X106" s="50"/>
      <c r="Y106" s="50"/>
      <c r="Z106" s="50"/>
      <c r="AA106" s="50"/>
      <c r="AB106" s="50"/>
      <c r="AC106" s="50"/>
      <c r="AD106" s="50"/>
      <c r="AE106" s="50"/>
    </row>
    <row r="107" spans="1:31" ht="12.75" customHeight="1">
      <c r="A107" s="2"/>
      <c r="B107" s="55"/>
      <c r="C107" s="221" t="s">
        <v>101</v>
      </c>
      <c r="D107" s="221"/>
      <c r="E107" s="221"/>
      <c r="F107" s="221"/>
      <c r="G107" s="228"/>
      <c r="H107" s="203"/>
      <c r="I107" s="203"/>
      <c r="J107" s="583"/>
      <c r="K107" s="583"/>
      <c r="L107" s="583"/>
      <c r="M107" s="583"/>
      <c r="N107" s="583"/>
      <c r="O107" s="583"/>
      <c r="P107" s="583"/>
      <c r="Q107" s="583"/>
      <c r="R107" s="583"/>
      <c r="S107" s="583"/>
      <c r="T107" s="49"/>
      <c r="V107" s="50"/>
      <c r="W107" s="1"/>
      <c r="X107" s="50"/>
      <c r="Y107" s="50"/>
      <c r="Z107" s="50"/>
      <c r="AA107" s="50"/>
      <c r="AB107" s="50"/>
      <c r="AC107" s="50"/>
      <c r="AD107" s="50"/>
      <c r="AE107" s="50"/>
    </row>
    <row r="108" spans="1:31" ht="12.75" customHeight="1">
      <c r="A108" s="2"/>
      <c r="B108" s="55"/>
      <c r="C108" s="221"/>
      <c r="D108" s="221"/>
      <c r="E108" s="221"/>
      <c r="F108" s="221"/>
      <c r="G108" s="228"/>
      <c r="H108" s="203"/>
      <c r="I108" s="203"/>
      <c r="J108" s="204" t="s">
        <v>223</v>
      </c>
      <c r="K108" s="228"/>
      <c r="L108" s="228"/>
      <c r="M108" s="228"/>
      <c r="N108" s="228"/>
      <c r="O108" s="228"/>
      <c r="P108" s="228"/>
      <c r="Q108" s="228"/>
      <c r="R108" s="228"/>
      <c r="S108" s="228"/>
      <c r="T108" s="49"/>
      <c r="V108" s="50"/>
      <c r="W108" s="1"/>
      <c r="X108" s="50"/>
      <c r="Y108" s="50"/>
      <c r="Z108" s="50"/>
      <c r="AA108" s="50"/>
      <c r="AB108" s="50"/>
      <c r="AC108" s="50"/>
      <c r="AD108" s="50"/>
      <c r="AE108" s="50"/>
    </row>
    <row r="109" spans="1:31" ht="12.75" customHeight="1">
      <c r="A109" s="2"/>
      <c r="B109" s="206" t="s">
        <v>4</v>
      </c>
      <c r="D109" s="221"/>
      <c r="E109" s="221"/>
      <c r="F109" s="221"/>
      <c r="G109" s="228"/>
      <c r="H109" s="203"/>
      <c r="I109" s="203"/>
      <c r="J109" s="583" t="s">
        <v>414</v>
      </c>
      <c r="K109" s="583"/>
      <c r="L109" s="583"/>
      <c r="M109" s="583"/>
      <c r="N109" s="583"/>
      <c r="O109" s="583"/>
      <c r="P109" s="583"/>
      <c r="Q109" s="583"/>
      <c r="R109" s="583"/>
      <c r="S109" s="583"/>
      <c r="T109" s="49"/>
      <c r="V109" s="399"/>
      <c r="W109" s="399"/>
      <c r="X109" s="399"/>
      <c r="Y109" s="399"/>
      <c r="Z109" s="399"/>
      <c r="AA109" s="399"/>
      <c r="AB109" s="399"/>
      <c r="AC109" s="399"/>
      <c r="AD109" s="399"/>
      <c r="AE109" s="399"/>
    </row>
    <row r="110" spans="1:31" ht="14" customHeight="1">
      <c r="A110" s="2"/>
      <c r="B110" s="55"/>
      <c r="C110" s="203" t="s">
        <v>407</v>
      </c>
      <c r="D110" s="203"/>
      <c r="E110" s="203"/>
      <c r="F110" s="203"/>
      <c r="G110" s="203"/>
      <c r="H110" s="228"/>
      <c r="I110" s="228"/>
      <c r="J110" s="583"/>
      <c r="K110" s="583"/>
      <c r="L110" s="583"/>
      <c r="M110" s="583"/>
      <c r="N110" s="583"/>
      <c r="O110" s="583"/>
      <c r="P110" s="583"/>
      <c r="Q110" s="583"/>
      <c r="R110" s="583"/>
      <c r="S110" s="583"/>
      <c r="T110" s="49"/>
    </row>
    <row r="111" spans="1:31" ht="12.75" customHeight="1">
      <c r="A111" s="2"/>
      <c r="B111" s="55"/>
      <c r="C111" s="583" t="s">
        <v>320</v>
      </c>
      <c r="D111" s="583"/>
      <c r="E111" s="583"/>
      <c r="F111" s="583"/>
      <c r="G111" s="583"/>
      <c r="H111" s="228"/>
      <c r="I111" s="228"/>
      <c r="J111" s="228"/>
      <c r="K111" s="228"/>
      <c r="L111" s="228"/>
      <c r="M111" s="228"/>
      <c r="N111" s="228"/>
      <c r="O111" s="228"/>
      <c r="P111" s="228"/>
      <c r="Q111" s="228"/>
      <c r="R111" s="228"/>
      <c r="S111" s="228"/>
      <c r="T111" s="49"/>
    </row>
    <row r="112" spans="1:31" ht="12.75" customHeight="1">
      <c r="A112" s="2"/>
      <c r="B112" s="55"/>
      <c r="C112" s="583"/>
      <c r="D112" s="583"/>
      <c r="E112" s="583"/>
      <c r="F112" s="583"/>
      <c r="G112" s="583"/>
      <c r="H112" s="228"/>
      <c r="I112" s="207" t="s">
        <v>57</v>
      </c>
      <c r="J112" s="247"/>
      <c r="K112" s="247"/>
      <c r="L112" s="228"/>
      <c r="M112" s="228"/>
      <c r="N112" s="228"/>
      <c r="O112" s="228"/>
      <c r="P112" s="228"/>
      <c r="Q112" s="228"/>
      <c r="R112" s="228"/>
      <c r="S112" s="228"/>
      <c r="T112" s="49"/>
    </row>
    <row r="113" spans="1:22" ht="12.75" customHeight="1">
      <c r="A113" s="2"/>
      <c r="B113" s="55"/>
      <c r="C113" s="583"/>
      <c r="D113" s="583"/>
      <c r="E113" s="583"/>
      <c r="F113" s="583"/>
      <c r="G113" s="583"/>
      <c r="H113" s="228"/>
      <c r="I113" s="207"/>
      <c r="J113" s="204" t="s">
        <v>358</v>
      </c>
      <c r="K113" s="247"/>
      <c r="L113" s="247"/>
      <c r="M113" s="247"/>
      <c r="N113" s="247"/>
      <c r="O113" s="247"/>
      <c r="P113" s="247"/>
      <c r="Q113" s="247"/>
      <c r="R113" s="247"/>
      <c r="S113" s="247"/>
      <c r="T113" s="49"/>
      <c r="U113" s="222"/>
    </row>
    <row r="114" spans="1:22" ht="12.75" customHeight="1">
      <c r="A114" s="2"/>
      <c r="B114" s="55"/>
      <c r="C114" s="204" t="s">
        <v>234</v>
      </c>
      <c r="D114" s="204"/>
      <c r="E114" s="204"/>
      <c r="F114" s="204"/>
      <c r="G114" s="204"/>
      <c r="H114" s="228"/>
      <c r="I114" s="228"/>
      <c r="J114" s="204" t="s">
        <v>416</v>
      </c>
      <c r="K114" s="247"/>
      <c r="L114" s="247"/>
      <c r="M114" s="247"/>
      <c r="N114" s="247"/>
      <c r="O114" s="247"/>
      <c r="P114" s="247"/>
      <c r="Q114" s="247"/>
      <c r="R114" s="247"/>
      <c r="S114" s="247"/>
      <c r="T114" s="49"/>
      <c r="U114" s="222"/>
    </row>
    <row r="115" spans="1:22" ht="12.75" customHeight="1">
      <c r="A115" s="2"/>
      <c r="B115" s="55"/>
      <c r="C115" s="203" t="s">
        <v>231</v>
      </c>
      <c r="D115" s="204"/>
      <c r="E115" s="204"/>
      <c r="F115" s="204"/>
      <c r="G115" s="204"/>
      <c r="H115" s="228"/>
      <c r="I115" s="2"/>
      <c r="J115" s="2"/>
      <c r="K115" s="2"/>
      <c r="L115" s="247"/>
      <c r="M115" s="247"/>
      <c r="N115" s="247"/>
      <c r="O115" s="247"/>
      <c r="P115" s="247"/>
      <c r="Q115" s="247"/>
      <c r="R115" s="247"/>
      <c r="S115" s="247"/>
      <c r="T115" s="49"/>
      <c r="U115" s="222"/>
    </row>
    <row r="116" spans="1:22" ht="12.75" customHeight="1">
      <c r="A116" s="2"/>
      <c r="B116" s="55"/>
      <c r="C116" s="203" t="s">
        <v>315</v>
      </c>
      <c r="D116" s="204"/>
      <c r="E116" s="204"/>
      <c r="F116" s="204"/>
      <c r="G116" s="204"/>
      <c r="H116" s="228"/>
      <c r="I116" s="2"/>
      <c r="J116" s="2"/>
      <c r="K116" s="2"/>
      <c r="L116" s="247"/>
      <c r="M116" s="247"/>
      <c r="N116" s="247"/>
      <c r="O116" s="247"/>
      <c r="P116" s="247"/>
      <c r="Q116" s="247"/>
      <c r="R116" s="247"/>
      <c r="S116" s="247"/>
      <c r="T116" s="49"/>
    </row>
    <row r="117" spans="1:22" ht="7.15" customHeight="1" thickBot="1">
      <c r="A117" s="2"/>
      <c r="B117" s="208"/>
      <c r="C117" s="243"/>
      <c r="D117" s="243"/>
      <c r="E117" s="243"/>
      <c r="F117" s="243"/>
      <c r="G117" s="243"/>
      <c r="H117" s="243"/>
      <c r="I117" s="243"/>
      <c r="J117" s="243"/>
      <c r="K117" s="248"/>
      <c r="L117" s="248"/>
      <c r="M117" s="248"/>
      <c r="N117" s="248"/>
      <c r="O117" s="248"/>
      <c r="P117" s="248"/>
      <c r="Q117" s="248"/>
      <c r="R117" s="248"/>
      <c r="S117" s="243"/>
      <c r="T117" s="53"/>
    </row>
    <row r="118" spans="1:22" ht="6.5" customHeight="1">
      <c r="A118" s="2"/>
      <c r="B118" s="47"/>
      <c r="C118" s="245"/>
      <c r="D118" s="245"/>
      <c r="E118" s="245"/>
      <c r="F118" s="245"/>
      <c r="G118" s="245"/>
      <c r="H118" s="245"/>
      <c r="I118" s="245"/>
      <c r="J118" s="245"/>
      <c r="K118" s="245"/>
      <c r="L118" s="245"/>
      <c r="M118" s="245"/>
      <c r="N118" s="245"/>
      <c r="O118" s="245"/>
      <c r="P118" s="245"/>
      <c r="Q118" s="245"/>
      <c r="R118" s="245"/>
      <c r="S118" s="245"/>
      <c r="T118" s="400"/>
      <c r="V118" s="50"/>
    </row>
    <row r="119" spans="1:22" s="15" customFormat="1">
      <c r="B119" s="581" t="s">
        <v>459</v>
      </c>
      <c r="C119" s="581"/>
      <c r="D119" s="581"/>
      <c r="E119" s="581"/>
      <c r="F119" s="581"/>
      <c r="G119" s="581"/>
      <c r="H119" s="581"/>
      <c r="I119" s="581"/>
      <c r="J119" s="581"/>
      <c r="K119" s="581"/>
      <c r="L119" s="581"/>
      <c r="M119" s="581"/>
      <c r="N119" s="581"/>
      <c r="O119" s="581"/>
      <c r="P119" s="581"/>
      <c r="Q119" s="581"/>
      <c r="R119" s="581"/>
      <c r="S119" s="581"/>
      <c r="T119" s="28"/>
    </row>
    <row r="120" spans="1:22" s="15" customFormat="1" ht="16" customHeight="1">
      <c r="B120" s="581"/>
      <c r="C120" s="581"/>
      <c r="D120" s="581"/>
      <c r="E120" s="581"/>
      <c r="F120" s="581"/>
      <c r="G120" s="581"/>
      <c r="H120" s="581"/>
      <c r="I120" s="581"/>
      <c r="J120" s="581"/>
      <c r="K120" s="581"/>
      <c r="L120" s="581"/>
      <c r="M120" s="581"/>
      <c r="N120" s="581"/>
      <c r="O120" s="581"/>
      <c r="P120" s="581"/>
      <c r="Q120" s="581"/>
      <c r="R120" s="581"/>
      <c r="S120" s="581"/>
      <c r="T120" s="28"/>
    </row>
    <row r="121" spans="1:22" s="15" customFormat="1" ht="21" customHeight="1">
      <c r="B121" s="76" t="s">
        <v>421</v>
      </c>
      <c r="D121" s="8"/>
      <c r="E121" s="28"/>
      <c r="F121" s="28"/>
      <c r="G121" s="28"/>
      <c r="H121" s="28"/>
      <c r="I121" s="28"/>
      <c r="J121" s="28"/>
      <c r="K121" s="28"/>
      <c r="L121" s="28"/>
      <c r="M121" s="28"/>
      <c r="N121" s="28"/>
      <c r="O121" s="28"/>
      <c r="P121" s="28"/>
      <c r="Q121" s="28"/>
      <c r="R121" s="28"/>
      <c r="S121" s="28"/>
      <c r="T121" s="28"/>
    </row>
    <row r="122" spans="1:22" s="15" customFormat="1" ht="19.5" customHeight="1">
      <c r="B122" s="126" t="s">
        <v>402</v>
      </c>
      <c r="D122" s="8"/>
      <c r="E122" s="28"/>
      <c r="F122" s="28"/>
      <c r="G122" s="28"/>
      <c r="H122" s="28"/>
      <c r="I122" s="28"/>
      <c r="J122" s="28"/>
      <c r="K122" s="28"/>
      <c r="L122" s="28"/>
      <c r="M122" s="28"/>
      <c r="N122" s="28"/>
      <c r="O122" s="28"/>
      <c r="P122" s="28"/>
      <c r="Q122" s="28"/>
      <c r="R122" s="28"/>
      <c r="S122" s="28"/>
      <c r="T122" s="28"/>
    </row>
    <row r="123" spans="1:22" s="15" customFormat="1" ht="26" customHeight="1" thickBot="1">
      <c r="B123" s="92"/>
      <c r="C123" s="76"/>
      <c r="D123" s="8"/>
      <c r="E123" s="28"/>
      <c r="F123" s="28"/>
      <c r="G123" s="28"/>
      <c r="H123" s="28"/>
      <c r="I123" s="28"/>
      <c r="J123" s="28"/>
      <c r="K123" s="28"/>
      <c r="L123" s="28"/>
      <c r="M123" s="28"/>
      <c r="N123" s="28"/>
      <c r="O123" s="28"/>
      <c r="P123" s="28"/>
      <c r="Q123" s="28"/>
      <c r="R123" s="28"/>
      <c r="S123" s="28"/>
      <c r="T123" s="28"/>
    </row>
    <row r="124" spans="1:22" s="15" customFormat="1" ht="20.25" customHeight="1" thickBot="1">
      <c r="B124" s="110" t="s">
        <v>318</v>
      </c>
      <c r="C124" s="111"/>
      <c r="D124" s="111"/>
      <c r="E124" s="112"/>
      <c r="F124" s="112"/>
      <c r="G124" s="112"/>
      <c r="H124" s="112"/>
      <c r="I124" s="112"/>
      <c r="J124" s="112"/>
      <c r="K124" s="112"/>
      <c r="L124" s="112"/>
      <c r="M124" s="112"/>
      <c r="N124" s="112"/>
      <c r="O124" s="112"/>
      <c r="P124" s="112"/>
      <c r="Q124" s="112"/>
      <c r="R124" s="112"/>
      <c r="S124" s="112"/>
      <c r="T124" s="113"/>
    </row>
    <row r="125" spans="1:22" s="73" customFormat="1" ht="4.6500000000000004" customHeight="1">
      <c r="B125" s="193"/>
      <c r="C125" s="194"/>
      <c r="D125" s="194"/>
      <c r="E125" s="194"/>
      <c r="F125" s="195"/>
      <c r="G125" s="195"/>
      <c r="H125" s="195"/>
      <c r="I125" s="195"/>
      <c r="J125" s="194"/>
      <c r="K125" s="194"/>
      <c r="L125" s="194"/>
      <c r="M125" s="194"/>
      <c r="N125" s="194"/>
      <c r="O125" s="194"/>
      <c r="P125" s="194"/>
      <c r="Q125" s="194"/>
      <c r="R125" s="194"/>
      <c r="S125" s="196"/>
      <c r="T125" s="197"/>
    </row>
    <row r="126" spans="1:22" s="73" customFormat="1" ht="15.5">
      <c r="B126" s="219" t="s">
        <v>319</v>
      </c>
      <c r="C126" s="220"/>
      <c r="D126" s="101"/>
      <c r="E126" s="34"/>
      <c r="F126" s="102"/>
      <c r="G126" s="102"/>
      <c r="H126" s="34"/>
      <c r="I126" s="15"/>
      <c r="J126" s="271"/>
      <c r="K126" s="271"/>
      <c r="L126" s="271"/>
      <c r="M126" s="271"/>
      <c r="N126" s="271"/>
      <c r="O126" s="271"/>
      <c r="P126" s="271"/>
      <c r="Q126" s="271"/>
      <c r="R126" s="271"/>
      <c r="T126" s="272"/>
    </row>
    <row r="127" spans="1:22" s="73" customFormat="1" ht="17" customHeight="1">
      <c r="B127" s="98"/>
      <c r="C127" s="404" t="s">
        <v>371</v>
      </c>
      <c r="D127" s="222"/>
      <c r="E127" s="222"/>
      <c r="F127" s="222"/>
      <c r="G127" s="222"/>
      <c r="H127" s="222"/>
      <c r="I127" s="15"/>
      <c r="J127" s="271"/>
      <c r="K127" s="271"/>
      <c r="L127" s="271"/>
      <c r="M127" s="271"/>
      <c r="N127" s="271"/>
      <c r="O127" s="271"/>
      <c r="P127" s="271"/>
      <c r="Q127" s="271"/>
      <c r="R127" s="271"/>
      <c r="T127" s="272"/>
    </row>
    <row r="128" spans="1:22" s="73" customFormat="1" ht="13">
      <c r="B128" s="98"/>
      <c r="C128" s="250" t="s">
        <v>409</v>
      </c>
      <c r="E128" s="401"/>
      <c r="F128" s="401"/>
      <c r="G128" s="401"/>
      <c r="H128" s="401"/>
      <c r="I128" s="401"/>
      <c r="J128" s="271"/>
      <c r="K128" s="271"/>
      <c r="L128" s="271"/>
      <c r="M128" s="271"/>
      <c r="N128" s="271"/>
      <c r="O128" s="271"/>
      <c r="P128" s="271"/>
      <c r="Q128" s="271"/>
      <c r="R128" s="271"/>
      <c r="T128" s="272"/>
    </row>
    <row r="129" spans="1:20" s="73" customFormat="1" ht="6" customHeight="1">
      <c r="B129" s="98"/>
      <c r="C129" s="105"/>
      <c r="D129" s="106"/>
      <c r="E129" s="106"/>
      <c r="F129" s="107"/>
      <c r="G129" s="107"/>
      <c r="H129" s="106"/>
      <c r="I129" s="104"/>
      <c r="J129" s="271"/>
      <c r="K129" s="271"/>
      <c r="L129" s="271"/>
      <c r="M129" s="271"/>
      <c r="N129" s="271"/>
      <c r="O129" s="271"/>
      <c r="P129" s="271"/>
      <c r="Q129" s="271"/>
      <c r="R129" s="271"/>
      <c r="T129" s="272"/>
    </row>
    <row r="130" spans="1:20" s="73" customFormat="1" ht="17" customHeight="1">
      <c r="B130" s="98"/>
      <c r="C130" s="404" t="s">
        <v>372</v>
      </c>
      <c r="D130" s="222"/>
      <c r="E130" s="222"/>
      <c r="F130" s="222"/>
      <c r="G130" s="222"/>
      <c r="H130" s="222"/>
      <c r="I130" s="15"/>
      <c r="J130" s="271"/>
      <c r="K130" s="271"/>
      <c r="L130" s="271"/>
      <c r="M130" s="271"/>
      <c r="N130" s="271"/>
      <c r="O130" s="271"/>
      <c r="P130" s="271"/>
      <c r="Q130" s="271"/>
      <c r="R130" s="271"/>
      <c r="T130" s="272"/>
    </row>
    <row r="131" spans="1:20" s="15" customFormat="1" ht="13">
      <c r="B131" s="98"/>
      <c r="C131" s="250" t="s">
        <v>363</v>
      </c>
      <c r="E131" s="331"/>
      <c r="F131" s="331"/>
      <c r="G131" s="331"/>
      <c r="H131" s="331"/>
      <c r="I131" s="331"/>
      <c r="J131" s="35"/>
      <c r="K131" s="34"/>
      <c r="L131" s="34"/>
      <c r="M131" s="222"/>
      <c r="N131" s="222"/>
      <c r="O131" s="222"/>
      <c r="P131" s="222"/>
      <c r="Q131" s="222"/>
      <c r="R131" s="222"/>
      <c r="S131" s="222"/>
      <c r="T131" s="97"/>
    </row>
    <row r="132" spans="1:20" s="15" customFormat="1" ht="13">
      <c r="B132" s="98"/>
      <c r="C132" s="250" t="s">
        <v>409</v>
      </c>
      <c r="E132" s="331"/>
      <c r="F132" s="331"/>
      <c r="G132" s="331"/>
      <c r="H132" s="331"/>
      <c r="I132" s="331"/>
      <c r="J132" s="403"/>
      <c r="K132" s="403"/>
      <c r="L132" s="403"/>
      <c r="M132" s="403"/>
      <c r="N132" s="403"/>
      <c r="O132" s="403"/>
      <c r="P132" s="403"/>
      <c r="Q132" s="403"/>
      <c r="R132" s="403"/>
      <c r="S132" s="403"/>
      <c r="T132" s="14"/>
    </row>
    <row r="133" spans="1:20" s="73" customFormat="1" ht="5" customHeight="1" thickBot="1">
      <c r="B133" s="198"/>
      <c r="C133" s="199"/>
      <c r="D133" s="199"/>
      <c r="E133" s="199"/>
      <c r="F133" s="200"/>
      <c r="G133" s="200"/>
      <c r="H133" s="200"/>
      <c r="I133" s="200"/>
      <c r="J133" s="199"/>
      <c r="K133" s="199"/>
      <c r="L133" s="199"/>
      <c r="M133" s="199"/>
      <c r="N133" s="199"/>
      <c r="O133" s="199"/>
      <c r="P133" s="199"/>
      <c r="Q133" s="199"/>
      <c r="R133" s="199"/>
      <c r="S133" s="201"/>
      <c r="T133" s="202"/>
    </row>
    <row r="134" spans="1:20" ht="31.65" customHeight="1" thickBot="1">
      <c r="A134" s="2"/>
      <c r="B134" s="93"/>
      <c r="C134" s="51"/>
      <c r="D134" s="51"/>
      <c r="E134" s="51"/>
      <c r="K134" s="94"/>
      <c r="L134" s="8"/>
      <c r="M134" s="8"/>
      <c r="N134" s="8"/>
      <c r="O134" s="8"/>
      <c r="P134" s="8"/>
      <c r="Q134" s="8"/>
      <c r="R134" s="8"/>
      <c r="S134" s="8"/>
      <c r="T134" s="2"/>
    </row>
    <row r="135" spans="1:20" s="15" customFormat="1" ht="20.25" customHeight="1">
      <c r="B135" s="110" t="s">
        <v>46</v>
      </c>
      <c r="C135" s="111"/>
      <c r="D135" s="111"/>
      <c r="E135" s="112"/>
      <c r="F135" s="112"/>
      <c r="G135" s="112"/>
      <c r="H135" s="112"/>
      <c r="I135" s="112"/>
      <c r="J135" s="112"/>
      <c r="K135" s="112"/>
      <c r="L135" s="112"/>
      <c r="M135" s="112"/>
      <c r="N135" s="112"/>
      <c r="O135" s="112"/>
      <c r="P135" s="112"/>
      <c r="Q135" s="112"/>
      <c r="R135" s="112"/>
      <c r="S135" s="112"/>
      <c r="T135" s="113"/>
    </row>
    <row r="136" spans="1:20" s="15" customFormat="1" ht="16.5" customHeight="1">
      <c r="B136" s="99" t="s">
        <v>45</v>
      </c>
      <c r="C136" s="62"/>
      <c r="D136" s="62"/>
      <c r="E136" s="63"/>
      <c r="F136" s="63"/>
      <c r="G136" s="63"/>
      <c r="H136" s="64"/>
      <c r="I136" s="64"/>
      <c r="J136" s="64"/>
      <c r="K136" s="63"/>
      <c r="L136" s="63"/>
      <c r="M136" s="62"/>
      <c r="N136" s="62"/>
      <c r="O136" s="62"/>
      <c r="P136" s="62"/>
      <c r="Q136" s="62"/>
      <c r="R136" s="62"/>
      <c r="S136" s="62"/>
      <c r="T136" s="97"/>
    </row>
    <row r="137" spans="1:20" s="15" customFormat="1">
      <c r="B137" s="249" t="s">
        <v>250</v>
      </c>
      <c r="C137" s="91"/>
      <c r="D137" s="31"/>
      <c r="E137" s="34"/>
      <c r="F137" s="34"/>
      <c r="G137" s="34"/>
      <c r="H137" s="35"/>
      <c r="I137" s="35"/>
      <c r="J137" s="35"/>
      <c r="K137" s="34"/>
      <c r="L137" s="34"/>
      <c r="M137" s="8"/>
      <c r="N137" s="8"/>
      <c r="O137" s="8"/>
      <c r="P137" s="8"/>
      <c r="Q137" s="8"/>
      <c r="R137" s="8"/>
      <c r="S137" s="8"/>
      <c r="T137" s="14"/>
    </row>
    <row r="138" spans="1:20" s="15" customFormat="1" ht="18" customHeight="1">
      <c r="B138" s="98" t="s">
        <v>44</v>
      </c>
      <c r="C138" s="8"/>
      <c r="D138" s="8"/>
      <c r="E138" s="34"/>
      <c r="F138" s="34"/>
      <c r="G138" s="34"/>
      <c r="H138" s="35"/>
      <c r="I138" s="35"/>
      <c r="J138" s="35"/>
      <c r="K138" s="34"/>
      <c r="L138" s="34"/>
      <c r="M138" s="8"/>
      <c r="N138" s="8"/>
      <c r="O138" s="8"/>
      <c r="P138" s="8"/>
      <c r="Q138" s="8"/>
      <c r="R138" s="8"/>
      <c r="S138" s="8"/>
      <c r="T138" s="14"/>
    </row>
    <row r="139" spans="1:20" s="15" customFormat="1">
      <c r="B139" s="249" t="s">
        <v>326</v>
      </c>
      <c r="C139" s="31"/>
      <c r="D139" s="59"/>
      <c r="E139" s="60"/>
      <c r="F139" s="60"/>
      <c r="G139" s="60"/>
      <c r="H139" s="61"/>
      <c r="I139" s="61"/>
      <c r="J139" s="61"/>
      <c r="K139" s="60"/>
      <c r="L139" s="60"/>
      <c r="M139" s="59"/>
      <c r="N139" s="59"/>
      <c r="O139" s="59"/>
      <c r="P139" s="59"/>
      <c r="Q139" s="59"/>
      <c r="R139" s="59"/>
      <c r="S139" s="59"/>
      <c r="T139" s="96"/>
    </row>
    <row r="140" spans="1:20" s="15" customFormat="1" ht="17.5" customHeight="1">
      <c r="B140" s="98" t="s">
        <v>203</v>
      </c>
      <c r="C140" s="59"/>
      <c r="D140" s="59"/>
      <c r="E140" s="60"/>
      <c r="F140" s="60"/>
      <c r="G140" s="60"/>
      <c r="H140" s="61"/>
      <c r="I140" s="61"/>
      <c r="J140" s="61"/>
      <c r="K140" s="60"/>
      <c r="L140" s="60"/>
      <c r="M140" s="59"/>
      <c r="N140" s="59"/>
      <c r="O140" s="59"/>
      <c r="P140" s="59"/>
      <c r="Q140" s="59"/>
      <c r="R140" s="59"/>
      <c r="S140" s="59"/>
      <c r="T140" s="96"/>
    </row>
    <row r="141" spans="1:20" s="15" customFormat="1">
      <c r="B141" s="249" t="s">
        <v>373</v>
      </c>
      <c r="C141" s="91"/>
      <c r="D141" s="59"/>
      <c r="E141" s="60"/>
      <c r="F141" s="60"/>
      <c r="G141" s="60"/>
      <c r="H141" s="61"/>
      <c r="I141" s="61"/>
      <c r="J141" s="61"/>
      <c r="K141" s="60"/>
      <c r="L141" s="60"/>
      <c r="M141" s="59"/>
      <c r="N141" s="59"/>
      <c r="O141" s="59"/>
      <c r="P141" s="59"/>
      <c r="Q141" s="59"/>
      <c r="R141" s="59"/>
      <c r="S141" s="59"/>
      <c r="T141" s="96"/>
    </row>
    <row r="142" spans="1:20" s="15" customFormat="1" ht="18.5" customHeight="1">
      <c r="B142" s="98" t="s">
        <v>260</v>
      </c>
      <c r="C142" s="62"/>
      <c r="D142" s="62"/>
      <c r="E142" s="63"/>
      <c r="F142" s="63"/>
      <c r="G142" s="63"/>
      <c r="H142" s="64"/>
      <c r="I142" s="64"/>
      <c r="J142" s="64"/>
      <c r="K142" s="63"/>
      <c r="L142" s="63"/>
      <c r="M142" s="62"/>
      <c r="N142" s="62"/>
      <c r="O142" s="62"/>
      <c r="P142" s="62"/>
      <c r="Q142" s="62"/>
      <c r="R142" s="62"/>
      <c r="S142" s="62"/>
      <c r="T142" s="97"/>
    </row>
    <row r="143" spans="1:20" s="15" customFormat="1" ht="16.5" customHeight="1">
      <c r="B143" s="472" t="s">
        <v>395</v>
      </c>
      <c r="C143" s="180"/>
      <c r="D143" s="31"/>
      <c r="E143" s="34"/>
      <c r="F143" s="34"/>
      <c r="G143" s="34"/>
      <c r="H143" s="35"/>
      <c r="I143" s="35"/>
      <c r="J143" s="35"/>
      <c r="K143" s="34"/>
      <c r="L143" s="34"/>
      <c r="M143" s="8"/>
      <c r="N143" s="8"/>
      <c r="O143" s="8"/>
      <c r="P143" s="8"/>
      <c r="Q143" s="8"/>
      <c r="R143" s="8"/>
      <c r="S143" s="8"/>
      <c r="T143" s="14"/>
    </row>
    <row r="144" spans="1:20" s="15" customFormat="1" ht="13">
      <c r="B144" s="108"/>
      <c r="C144" s="250" t="s">
        <v>251</v>
      </c>
      <c r="D144" s="109"/>
      <c r="F144" s="67"/>
      <c r="H144" s="67"/>
      <c r="I144" s="67"/>
      <c r="J144" s="35"/>
      <c r="K144" s="405"/>
      <c r="L144" s="415"/>
      <c r="M144" s="406"/>
      <c r="N144" s="413"/>
      <c r="P144" s="8"/>
      <c r="Q144" s="8"/>
      <c r="S144" s="8"/>
      <c r="T144" s="14"/>
    </row>
    <row r="145" spans="1:20" s="15" customFormat="1">
      <c r="B145" s="108"/>
      <c r="C145" s="103" t="s">
        <v>252</v>
      </c>
      <c r="D145" s="109"/>
      <c r="F145" s="67"/>
      <c r="H145" s="67"/>
      <c r="I145" s="67"/>
      <c r="J145" s="35"/>
      <c r="K145" s="407"/>
      <c r="L145" s="416"/>
      <c r="M145" s="408"/>
      <c r="N145" s="149"/>
      <c r="P145" s="8"/>
      <c r="Q145" s="8"/>
      <c r="S145" s="8"/>
      <c r="T145" s="14"/>
    </row>
    <row r="146" spans="1:20" s="15" customFormat="1" ht="13">
      <c r="B146" s="108"/>
      <c r="C146" s="103" t="s">
        <v>253</v>
      </c>
      <c r="D146" s="109"/>
      <c r="F146" s="67"/>
      <c r="H146" s="67"/>
      <c r="I146" s="67"/>
      <c r="J146" s="35"/>
      <c r="K146" s="409"/>
      <c r="L146" s="417"/>
      <c r="M146" s="410"/>
      <c r="N146" s="253"/>
      <c r="P146" s="8"/>
      <c r="Q146" s="8"/>
      <c r="S146" s="8"/>
      <c r="T146" s="14"/>
    </row>
    <row r="147" spans="1:20" s="15" customFormat="1">
      <c r="B147" s="108"/>
      <c r="C147" s="250" t="s">
        <v>374</v>
      </c>
      <c r="D147" s="109"/>
      <c r="F147" s="67"/>
      <c r="H147" s="67"/>
      <c r="I147" s="67"/>
      <c r="J147" s="35"/>
      <c r="K147" s="411"/>
      <c r="L147" s="418"/>
      <c r="M147" s="412"/>
      <c r="N147" s="414"/>
      <c r="P147" s="8"/>
      <c r="Q147" s="8"/>
      <c r="S147" s="8"/>
      <c r="T147" s="14"/>
    </row>
    <row r="148" spans="1:20" s="15" customFormat="1" ht="6.75" customHeight="1" thickBot="1">
      <c r="B148" s="56"/>
      <c r="C148" s="29"/>
      <c r="D148" s="29"/>
      <c r="E148" s="36"/>
      <c r="F148" s="36"/>
      <c r="G148" s="36"/>
      <c r="H148" s="57"/>
      <c r="I148" s="57"/>
      <c r="J148" s="57"/>
      <c r="K148" s="36"/>
      <c r="L148" s="36"/>
      <c r="M148" s="29"/>
      <c r="N148" s="29"/>
      <c r="O148" s="29"/>
      <c r="P148" s="29"/>
      <c r="Q148" s="29"/>
      <c r="R148" s="29"/>
      <c r="S148" s="29"/>
      <c r="T148" s="30"/>
    </row>
    <row r="149" spans="1:20" s="15" customFormat="1" ht="13.15" customHeight="1">
      <c r="B149" s="470" t="s">
        <v>393</v>
      </c>
      <c r="C149" s="8"/>
      <c r="D149" s="8"/>
      <c r="E149" s="34"/>
      <c r="F149" s="34"/>
      <c r="G149" s="34"/>
      <c r="H149" s="35"/>
      <c r="I149" s="35"/>
      <c r="J149" s="35"/>
      <c r="K149" s="34"/>
      <c r="L149" s="34"/>
      <c r="M149" s="8"/>
      <c r="N149" s="8"/>
      <c r="O149" s="8"/>
      <c r="P149" s="8"/>
      <c r="Q149" s="8"/>
      <c r="R149" s="8"/>
      <c r="S149" s="8"/>
      <c r="T149" s="8"/>
    </row>
    <row r="150" spans="1:20" s="15" customFormat="1" ht="9.5" customHeight="1">
      <c r="B150" s="471"/>
      <c r="C150" s="471"/>
      <c r="D150" s="471"/>
      <c r="E150" s="471"/>
      <c r="F150" s="471"/>
      <c r="G150" s="471"/>
      <c r="H150" s="471"/>
      <c r="I150" s="471"/>
      <c r="J150" s="471"/>
      <c r="K150" s="471"/>
      <c r="L150" s="471"/>
      <c r="M150" s="471"/>
      <c r="N150" s="471"/>
      <c r="O150" s="471"/>
      <c r="P150" s="471"/>
      <c r="Q150" s="471"/>
      <c r="R150" s="471"/>
      <c r="S150" s="471"/>
      <c r="T150" s="19"/>
    </row>
    <row r="151" spans="1:20" s="45" customFormat="1" ht="41.5" customHeight="1">
      <c r="A151" s="15"/>
      <c r="B151" s="582" t="s">
        <v>419</v>
      </c>
      <c r="C151" s="582"/>
      <c r="D151" s="582"/>
      <c r="E151" s="582"/>
      <c r="F151" s="582"/>
      <c r="G151" s="582"/>
      <c r="H151" s="582"/>
      <c r="I151" s="582"/>
      <c r="J151" s="582"/>
      <c r="K151" s="582"/>
      <c r="L151" s="582"/>
      <c r="M151" s="582"/>
      <c r="N151" s="582"/>
      <c r="O151" s="582"/>
      <c r="P151" s="582"/>
      <c r="Q151" s="582"/>
      <c r="R151" s="582"/>
      <c r="S151" s="582"/>
      <c r="T151" s="582"/>
    </row>
    <row r="152" spans="1:20" s="15" customFormat="1">
      <c r="A152" s="1"/>
      <c r="B152" s="5"/>
      <c r="C152" s="5"/>
      <c r="D152" s="5"/>
      <c r="E152" s="5"/>
      <c r="F152" s="5"/>
      <c r="G152" s="5"/>
      <c r="H152" s="5"/>
      <c r="I152" s="5"/>
      <c r="J152" s="5"/>
      <c r="K152" s="5"/>
      <c r="L152" s="1"/>
      <c r="M152" s="1"/>
      <c r="N152" s="1"/>
      <c r="O152" s="1"/>
      <c r="P152" s="1"/>
      <c r="Q152" s="1"/>
      <c r="R152" s="1"/>
      <c r="S152" s="1"/>
      <c r="T152" s="1"/>
    </row>
    <row r="153" spans="1:20">
      <c r="A153" s="54"/>
      <c r="B153" s="32"/>
      <c r="C153" s="32"/>
      <c r="D153" s="32"/>
      <c r="E153" s="32"/>
      <c r="F153" s="32"/>
      <c r="G153" s="32"/>
      <c r="H153" s="32"/>
      <c r="I153" s="32"/>
      <c r="J153" s="32"/>
      <c r="K153" s="32"/>
      <c r="L153" s="32"/>
      <c r="M153" s="32"/>
      <c r="N153" s="32"/>
      <c r="O153" s="32"/>
      <c r="P153" s="32"/>
      <c r="Q153" s="32"/>
      <c r="R153" s="32"/>
      <c r="S153" s="32"/>
      <c r="T153" s="32"/>
    </row>
    <row r="154" spans="1:20">
      <c r="B154" s="32"/>
      <c r="C154" s="32"/>
      <c r="D154" s="32"/>
      <c r="E154" s="32"/>
      <c r="F154" s="32"/>
      <c r="G154" s="32"/>
      <c r="H154" s="32"/>
      <c r="I154" s="32"/>
      <c r="J154" s="32"/>
      <c r="K154" s="32"/>
      <c r="L154" s="32"/>
      <c r="M154" s="32"/>
      <c r="N154" s="32"/>
      <c r="O154" s="32"/>
      <c r="P154" s="32"/>
      <c r="Q154" s="32"/>
      <c r="R154" s="32"/>
      <c r="S154" s="32"/>
    </row>
    <row r="155" spans="1:20" s="32" customFormat="1">
      <c r="A155" s="1"/>
      <c r="T155" s="28"/>
    </row>
    <row r="156" spans="1:20">
      <c r="B156" s="32"/>
      <c r="C156" s="32"/>
      <c r="D156" s="32"/>
      <c r="E156" s="32"/>
      <c r="F156" s="32"/>
      <c r="G156" s="32"/>
      <c r="H156" s="32"/>
      <c r="I156" s="32"/>
      <c r="J156" s="32"/>
      <c r="K156" s="32"/>
      <c r="L156" s="32"/>
      <c r="M156" s="32"/>
      <c r="N156" s="32"/>
      <c r="O156" s="32"/>
      <c r="P156" s="32"/>
      <c r="Q156" s="32"/>
      <c r="R156" s="32"/>
      <c r="S156" s="32"/>
    </row>
    <row r="157" spans="1:20">
      <c r="B157" s="32"/>
      <c r="C157" s="32"/>
      <c r="D157" s="32"/>
      <c r="E157" s="32"/>
      <c r="F157" s="32"/>
      <c r="G157" s="32"/>
      <c r="H157" s="32"/>
      <c r="I157" s="32"/>
      <c r="J157" s="32"/>
      <c r="K157" s="32"/>
      <c r="L157" s="32"/>
      <c r="M157" s="32"/>
      <c r="N157" s="32"/>
      <c r="O157" s="32"/>
      <c r="P157" s="32"/>
      <c r="Q157" s="32"/>
      <c r="R157" s="32"/>
      <c r="S157" s="32"/>
    </row>
    <row r="158" spans="1:20">
      <c r="B158" s="32"/>
      <c r="C158" s="32"/>
      <c r="D158" s="32"/>
      <c r="E158" s="32"/>
      <c r="F158" s="32"/>
      <c r="G158" s="32"/>
      <c r="H158" s="32"/>
      <c r="I158" s="32"/>
      <c r="J158" s="32"/>
      <c r="K158" s="32"/>
      <c r="L158" s="32"/>
      <c r="M158" s="32"/>
      <c r="N158" s="32"/>
      <c r="O158" s="32"/>
      <c r="P158" s="32"/>
      <c r="Q158" s="32"/>
      <c r="R158" s="32"/>
      <c r="S158" s="32"/>
    </row>
    <row r="159" spans="1:20">
      <c r="B159" s="32"/>
      <c r="C159" s="32"/>
      <c r="D159" s="32"/>
      <c r="E159" s="32"/>
      <c r="F159" s="32"/>
      <c r="G159" s="32"/>
      <c r="H159" s="32"/>
      <c r="I159" s="32"/>
      <c r="J159" s="32"/>
      <c r="K159" s="32"/>
      <c r="L159" s="32"/>
      <c r="M159" s="32"/>
      <c r="N159" s="32"/>
      <c r="O159" s="32"/>
      <c r="P159" s="32"/>
      <c r="Q159" s="32"/>
      <c r="R159" s="32"/>
      <c r="S159" s="32"/>
    </row>
    <row r="160" spans="1:20">
      <c r="B160" s="32"/>
      <c r="C160" s="32"/>
      <c r="D160" s="32"/>
      <c r="E160" s="32"/>
      <c r="F160" s="32"/>
      <c r="G160" s="32"/>
      <c r="H160" s="32"/>
      <c r="I160" s="32"/>
      <c r="J160" s="32"/>
      <c r="K160" s="32"/>
      <c r="L160" s="32"/>
      <c r="M160" s="32"/>
      <c r="N160" s="32"/>
      <c r="O160" s="32"/>
      <c r="P160" s="32"/>
      <c r="Q160" s="32"/>
      <c r="R160" s="32"/>
      <c r="S160" s="32"/>
    </row>
    <row r="161" spans="2:19">
      <c r="B161" s="32"/>
      <c r="C161" s="32"/>
      <c r="D161" s="32"/>
      <c r="E161" s="32"/>
      <c r="F161" s="32"/>
      <c r="G161" s="32"/>
      <c r="H161" s="32"/>
      <c r="I161" s="32"/>
      <c r="J161" s="32"/>
      <c r="K161" s="32"/>
      <c r="L161" s="32"/>
      <c r="M161" s="32"/>
      <c r="N161" s="32"/>
      <c r="O161" s="32"/>
      <c r="P161" s="32"/>
      <c r="Q161" s="32"/>
      <c r="R161" s="32"/>
      <c r="S161" s="32"/>
    </row>
    <row r="162" spans="2:19">
      <c r="B162" s="32"/>
      <c r="C162" s="32"/>
      <c r="D162" s="32"/>
      <c r="E162" s="32"/>
      <c r="F162" s="32"/>
      <c r="G162" s="32"/>
      <c r="H162" s="32"/>
      <c r="I162" s="32"/>
      <c r="J162" s="32"/>
      <c r="K162" s="32"/>
      <c r="L162" s="32"/>
      <c r="M162" s="32"/>
      <c r="N162" s="32"/>
      <c r="O162" s="32"/>
      <c r="P162" s="32"/>
      <c r="Q162" s="32"/>
      <c r="R162" s="32"/>
      <c r="S162" s="32"/>
    </row>
    <row r="163" spans="2:19">
      <c r="B163" s="32"/>
      <c r="C163" s="32"/>
      <c r="D163" s="32"/>
      <c r="E163" s="32"/>
      <c r="F163" s="32"/>
      <c r="G163" s="32"/>
      <c r="H163" s="32"/>
      <c r="I163" s="32"/>
      <c r="J163" s="32"/>
      <c r="K163" s="32"/>
      <c r="L163" s="32"/>
      <c r="M163" s="32"/>
      <c r="N163" s="32"/>
      <c r="O163" s="32"/>
      <c r="P163" s="32"/>
      <c r="Q163" s="32"/>
      <c r="R163" s="32"/>
      <c r="S163" s="32"/>
    </row>
    <row r="164" spans="2:19">
      <c r="B164" s="32"/>
      <c r="C164" s="32"/>
      <c r="D164" s="32"/>
      <c r="E164" s="32"/>
      <c r="F164" s="32"/>
      <c r="G164" s="32"/>
      <c r="H164" s="32"/>
      <c r="I164" s="32"/>
      <c r="J164" s="32"/>
      <c r="K164" s="32"/>
      <c r="L164" s="32"/>
      <c r="M164" s="32"/>
      <c r="N164" s="32"/>
      <c r="O164" s="32"/>
      <c r="P164" s="32"/>
      <c r="Q164" s="32"/>
      <c r="R164" s="32"/>
      <c r="S164" s="32"/>
    </row>
    <row r="165" spans="2:19">
      <c r="B165" s="32"/>
      <c r="C165" s="32"/>
      <c r="D165" s="32"/>
      <c r="E165" s="32"/>
      <c r="F165" s="32"/>
      <c r="G165" s="32"/>
      <c r="H165" s="32"/>
      <c r="I165" s="32"/>
      <c r="J165" s="32"/>
      <c r="K165" s="32"/>
      <c r="L165" s="32"/>
      <c r="M165" s="32"/>
      <c r="N165" s="32"/>
      <c r="O165" s="32"/>
      <c r="P165" s="32"/>
      <c r="Q165" s="32"/>
      <c r="R165" s="32"/>
      <c r="S165" s="32"/>
    </row>
    <row r="166" spans="2:19">
      <c r="B166" s="32"/>
      <c r="C166" s="32"/>
      <c r="D166" s="32"/>
      <c r="E166" s="32"/>
      <c r="F166" s="32"/>
      <c r="G166" s="32"/>
      <c r="H166" s="32"/>
      <c r="I166" s="32"/>
      <c r="J166" s="32"/>
      <c r="K166" s="32"/>
      <c r="L166" s="32"/>
      <c r="M166" s="32"/>
      <c r="N166" s="32"/>
      <c r="O166" s="32"/>
      <c r="P166" s="32"/>
      <c r="Q166" s="32"/>
      <c r="R166" s="32"/>
      <c r="S166" s="32"/>
    </row>
    <row r="167" spans="2:19">
      <c r="B167" s="32"/>
      <c r="C167" s="32"/>
      <c r="D167" s="32"/>
      <c r="E167" s="32"/>
      <c r="F167" s="32"/>
      <c r="G167" s="32"/>
      <c r="H167" s="32"/>
      <c r="I167" s="32"/>
      <c r="J167" s="32"/>
      <c r="K167" s="32"/>
      <c r="L167" s="32"/>
      <c r="M167" s="32"/>
      <c r="N167" s="32"/>
      <c r="O167" s="32"/>
      <c r="P167" s="32"/>
      <c r="Q167" s="32"/>
      <c r="R167" s="32"/>
      <c r="S167" s="32"/>
    </row>
    <row r="168" spans="2:19">
      <c r="B168" s="32"/>
      <c r="C168" s="32"/>
      <c r="D168" s="32"/>
      <c r="E168" s="32"/>
      <c r="F168" s="32"/>
      <c r="G168" s="32"/>
      <c r="H168" s="32"/>
      <c r="I168" s="32"/>
      <c r="J168" s="32"/>
      <c r="K168" s="32"/>
      <c r="L168" s="32"/>
      <c r="M168" s="32"/>
      <c r="N168" s="32"/>
      <c r="O168" s="32"/>
      <c r="P168" s="32"/>
      <c r="Q168" s="32"/>
      <c r="R168" s="32"/>
      <c r="S168" s="32"/>
    </row>
    <row r="169" spans="2:19">
      <c r="B169" s="32"/>
      <c r="C169" s="32"/>
      <c r="D169" s="32"/>
      <c r="E169" s="32"/>
      <c r="F169" s="32"/>
      <c r="G169" s="32"/>
      <c r="H169" s="32"/>
      <c r="I169" s="32"/>
      <c r="J169" s="32"/>
      <c r="K169" s="32"/>
      <c r="L169" s="32"/>
      <c r="M169" s="32"/>
      <c r="N169" s="32"/>
      <c r="O169" s="32"/>
      <c r="P169" s="32"/>
      <c r="Q169" s="32"/>
      <c r="R169" s="32"/>
      <c r="S169" s="32"/>
    </row>
    <row r="170" spans="2:19">
      <c r="B170" s="32"/>
      <c r="C170" s="32"/>
      <c r="D170" s="32"/>
      <c r="E170" s="32"/>
      <c r="F170" s="32"/>
      <c r="G170" s="32"/>
      <c r="H170" s="32"/>
      <c r="I170" s="32"/>
      <c r="J170" s="32"/>
      <c r="K170" s="32"/>
      <c r="L170" s="32"/>
      <c r="M170" s="32"/>
      <c r="N170" s="32"/>
      <c r="O170" s="32"/>
      <c r="P170" s="32"/>
      <c r="Q170" s="32"/>
      <c r="R170" s="32"/>
      <c r="S170" s="32"/>
    </row>
    <row r="171" spans="2:19">
      <c r="B171" s="32"/>
      <c r="C171" s="32"/>
      <c r="D171" s="32"/>
      <c r="E171" s="32"/>
      <c r="F171" s="32"/>
      <c r="G171" s="32"/>
      <c r="H171" s="32"/>
      <c r="I171" s="32"/>
      <c r="J171" s="32"/>
      <c r="K171" s="32"/>
      <c r="L171" s="32"/>
      <c r="M171" s="32"/>
      <c r="N171" s="32"/>
      <c r="O171" s="32"/>
      <c r="P171" s="32"/>
      <c r="Q171" s="32"/>
      <c r="R171" s="32"/>
      <c r="S171" s="32"/>
    </row>
    <row r="172" spans="2:19">
      <c r="B172" s="32"/>
      <c r="C172" s="32"/>
      <c r="D172" s="32"/>
      <c r="E172" s="32"/>
      <c r="F172" s="32"/>
      <c r="G172" s="32"/>
      <c r="H172" s="32"/>
      <c r="I172" s="32"/>
      <c r="J172" s="32"/>
      <c r="K172" s="32"/>
      <c r="L172" s="32"/>
      <c r="M172" s="32"/>
      <c r="N172" s="32"/>
      <c r="O172" s="32"/>
      <c r="P172" s="32"/>
      <c r="Q172" s="32"/>
      <c r="R172" s="32"/>
      <c r="S172" s="32"/>
    </row>
    <row r="173" spans="2:19">
      <c r="B173" s="32"/>
      <c r="C173" s="32"/>
      <c r="D173" s="32"/>
      <c r="E173" s="32"/>
      <c r="F173" s="32"/>
      <c r="G173" s="32"/>
      <c r="H173" s="32"/>
      <c r="I173" s="32"/>
      <c r="J173" s="32"/>
      <c r="K173" s="32"/>
      <c r="L173" s="32"/>
      <c r="M173" s="32"/>
      <c r="N173" s="32"/>
      <c r="O173" s="32"/>
      <c r="P173" s="32"/>
      <c r="Q173" s="32"/>
      <c r="R173" s="32"/>
      <c r="S173" s="32"/>
    </row>
    <row r="174" spans="2:19">
      <c r="B174" s="32"/>
      <c r="C174" s="32"/>
      <c r="D174" s="32"/>
      <c r="E174" s="32"/>
      <c r="F174" s="32"/>
      <c r="G174" s="32"/>
      <c r="H174" s="32"/>
      <c r="I174" s="32"/>
      <c r="J174" s="32"/>
      <c r="K174" s="32"/>
      <c r="L174" s="32"/>
      <c r="M174" s="32"/>
      <c r="N174" s="32"/>
      <c r="O174" s="32"/>
      <c r="P174" s="32"/>
      <c r="Q174" s="32"/>
      <c r="R174" s="32"/>
      <c r="S174" s="32"/>
    </row>
    <row r="175" spans="2:19">
      <c r="B175" s="32"/>
      <c r="C175" s="32"/>
      <c r="D175" s="32"/>
      <c r="E175" s="32"/>
      <c r="F175" s="32"/>
      <c r="G175" s="32"/>
      <c r="H175" s="32"/>
      <c r="I175" s="32"/>
      <c r="J175" s="32"/>
      <c r="K175" s="32"/>
      <c r="L175" s="32"/>
      <c r="M175" s="32"/>
      <c r="N175" s="32"/>
      <c r="O175" s="32"/>
      <c r="P175" s="32"/>
      <c r="Q175" s="32"/>
      <c r="R175" s="32"/>
      <c r="S175" s="32"/>
    </row>
    <row r="176" spans="2:19">
      <c r="B176" s="32"/>
      <c r="C176" s="32"/>
      <c r="D176" s="32"/>
      <c r="E176" s="32"/>
      <c r="F176" s="32"/>
      <c r="G176" s="32"/>
      <c r="H176" s="32"/>
      <c r="I176" s="32"/>
      <c r="J176" s="32"/>
      <c r="K176" s="32"/>
      <c r="L176" s="32"/>
      <c r="M176" s="32"/>
      <c r="N176" s="32"/>
      <c r="O176" s="32"/>
      <c r="P176" s="32"/>
      <c r="Q176" s="32"/>
      <c r="R176" s="32"/>
      <c r="S176" s="32"/>
    </row>
    <row r="177" spans="2:19">
      <c r="B177" s="32"/>
      <c r="C177" s="32"/>
      <c r="D177" s="32"/>
      <c r="E177" s="32"/>
      <c r="F177" s="32"/>
      <c r="G177" s="32"/>
      <c r="H177" s="32"/>
      <c r="I177" s="32"/>
      <c r="J177" s="32"/>
      <c r="K177" s="32"/>
      <c r="L177" s="32"/>
      <c r="M177" s="32"/>
      <c r="N177" s="32"/>
      <c r="O177" s="32"/>
      <c r="P177" s="32"/>
      <c r="Q177" s="32"/>
      <c r="R177" s="32"/>
      <c r="S177" s="32"/>
    </row>
    <row r="178" spans="2:19">
      <c r="B178" s="32"/>
      <c r="C178" s="32"/>
      <c r="D178" s="32"/>
      <c r="E178" s="32"/>
      <c r="F178" s="32"/>
      <c r="G178" s="32"/>
      <c r="H178" s="32"/>
      <c r="I178" s="32"/>
      <c r="J178" s="32"/>
      <c r="K178" s="32"/>
      <c r="L178" s="32"/>
      <c r="M178" s="32"/>
      <c r="N178" s="32"/>
      <c r="O178" s="32"/>
      <c r="P178" s="32"/>
      <c r="Q178" s="32"/>
      <c r="R178" s="32"/>
      <c r="S178" s="32"/>
    </row>
    <row r="179" spans="2:19">
      <c r="B179" s="32"/>
      <c r="C179" s="32"/>
      <c r="D179" s="32"/>
      <c r="E179" s="32"/>
      <c r="F179" s="32"/>
      <c r="G179" s="32"/>
      <c r="H179" s="32"/>
      <c r="I179" s="32"/>
      <c r="J179" s="32"/>
      <c r="K179" s="32"/>
      <c r="L179" s="32"/>
      <c r="M179" s="32"/>
      <c r="N179" s="32"/>
      <c r="O179" s="32"/>
      <c r="P179" s="32"/>
      <c r="Q179" s="32"/>
      <c r="R179" s="32"/>
      <c r="S179" s="32"/>
    </row>
    <row r="180" spans="2:19">
      <c r="B180" s="32"/>
      <c r="C180" s="32"/>
      <c r="D180" s="32"/>
      <c r="E180" s="32"/>
      <c r="F180" s="32"/>
      <c r="G180" s="32"/>
      <c r="H180" s="32"/>
      <c r="I180" s="32"/>
      <c r="J180" s="32"/>
      <c r="K180" s="32"/>
      <c r="L180" s="32"/>
      <c r="M180" s="32"/>
      <c r="N180" s="32"/>
      <c r="O180" s="32"/>
      <c r="P180" s="32"/>
      <c r="Q180" s="32"/>
      <c r="R180" s="32"/>
      <c r="S180" s="32"/>
    </row>
    <row r="181" spans="2:19">
      <c r="B181" s="32"/>
      <c r="C181" s="32"/>
      <c r="D181" s="32"/>
      <c r="E181" s="32"/>
      <c r="F181" s="32"/>
      <c r="G181" s="32"/>
      <c r="H181" s="32"/>
      <c r="I181" s="32"/>
      <c r="J181" s="32"/>
      <c r="K181" s="32"/>
      <c r="L181" s="32"/>
      <c r="M181" s="32"/>
      <c r="N181" s="32"/>
      <c r="O181" s="32"/>
      <c r="P181" s="32"/>
      <c r="Q181" s="32"/>
      <c r="R181" s="32"/>
      <c r="S181" s="32"/>
    </row>
    <row r="182" spans="2:19">
      <c r="B182" s="32"/>
      <c r="C182" s="32"/>
      <c r="D182" s="32"/>
      <c r="E182" s="32"/>
      <c r="F182" s="32"/>
      <c r="G182" s="32"/>
      <c r="H182" s="32"/>
      <c r="I182" s="32"/>
      <c r="J182" s="32"/>
      <c r="K182" s="32"/>
      <c r="L182" s="32"/>
      <c r="M182" s="32"/>
      <c r="N182" s="32"/>
      <c r="O182" s="32"/>
      <c r="P182" s="32"/>
      <c r="Q182" s="32"/>
      <c r="R182" s="32"/>
      <c r="S182" s="32"/>
    </row>
    <row r="183" spans="2:19">
      <c r="B183" s="32"/>
      <c r="C183" s="32"/>
      <c r="D183" s="32"/>
      <c r="E183" s="32"/>
      <c r="F183" s="32"/>
      <c r="G183" s="32"/>
      <c r="H183" s="32"/>
      <c r="I183" s="32"/>
      <c r="J183" s="32"/>
      <c r="K183" s="32"/>
      <c r="L183" s="32"/>
      <c r="M183" s="32"/>
      <c r="N183" s="32"/>
      <c r="O183" s="32"/>
      <c r="P183" s="32"/>
      <c r="Q183" s="32"/>
      <c r="R183" s="32"/>
      <c r="S183" s="32"/>
    </row>
    <row r="184" spans="2:19">
      <c r="B184" s="32"/>
      <c r="C184" s="32"/>
      <c r="D184" s="32"/>
      <c r="E184" s="32"/>
      <c r="F184" s="32"/>
      <c r="G184" s="32"/>
      <c r="H184" s="32"/>
      <c r="I184" s="32"/>
      <c r="J184" s="32"/>
      <c r="K184" s="32"/>
      <c r="L184" s="32"/>
      <c r="M184" s="32"/>
      <c r="N184" s="32"/>
      <c r="O184" s="32"/>
      <c r="P184" s="32"/>
      <c r="Q184" s="32"/>
      <c r="R184" s="32"/>
      <c r="S184" s="32"/>
    </row>
  </sheetData>
  <mergeCells count="30">
    <mergeCell ref="D8:G8"/>
    <mergeCell ref="B7:C7"/>
    <mergeCell ref="S7:T7"/>
    <mergeCell ref="D7:G7"/>
    <mergeCell ref="M7:O7"/>
    <mergeCell ref="P7:R7"/>
    <mergeCell ref="H7:L7"/>
    <mergeCell ref="J38:S40"/>
    <mergeCell ref="K12:T12"/>
    <mergeCell ref="J18:S19"/>
    <mergeCell ref="H9:L9"/>
    <mergeCell ref="P9:R9"/>
    <mergeCell ref="K10:T10"/>
    <mergeCell ref="M9:O9"/>
    <mergeCell ref="B1:S1"/>
    <mergeCell ref="K11:T11"/>
    <mergeCell ref="B119:S120"/>
    <mergeCell ref="B151:T151"/>
    <mergeCell ref="C111:G113"/>
    <mergeCell ref="J106:S107"/>
    <mergeCell ref="J109:S110"/>
    <mergeCell ref="B12:C13"/>
    <mergeCell ref="C41:G42"/>
    <mergeCell ref="J54:S55"/>
    <mergeCell ref="J56:S59"/>
    <mergeCell ref="J72:S73"/>
    <mergeCell ref="C86:G87"/>
    <mergeCell ref="C91:G92"/>
    <mergeCell ref="J88:S89"/>
    <mergeCell ref="S9:T9"/>
  </mergeCells>
  <phoneticPr fontId="74" type="noConversion"/>
  <printOptions horizontalCentered="1"/>
  <pageMargins left="0.4" right="0.19685039370078741" top="0.53" bottom="0.37" header="0.23622047244094491" footer="0.15748031496062992"/>
  <pageSetup paperSize="9" scale="61" orientation="portrait" horizontalDpi="1200" verticalDpi="1200" r:id="rId1"/>
  <headerFooter alignWithMargins="0">
    <oddFooter>&amp;R_x000D_&amp;1#&amp;"Arial"&amp;10&amp;K000000 Confidential C</oddFooter>
  </headerFooter>
  <rowBreaks count="1" manualBreakCount="1">
    <brk id="80" max="19" man="1"/>
  </row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rgb="FF0070C0"/>
  </sheetPr>
  <dimension ref="A1:M40"/>
  <sheetViews>
    <sheetView showGridLines="0" zoomScale="90" zoomScaleNormal="90" zoomScaleSheetLayoutView="80" workbookViewId="0">
      <selection activeCell="E1" sqref="E1:J1"/>
    </sheetView>
  </sheetViews>
  <sheetFormatPr defaultColWidth="9.26953125" defaultRowHeight="10"/>
  <cols>
    <col min="1" max="1" width="2.453125" style="15" customWidth="1"/>
    <col min="2" max="2" width="3.6328125" style="15" customWidth="1"/>
    <col min="3" max="3" width="5.26953125" style="15" customWidth="1"/>
    <col min="4" max="4" width="14.36328125" style="15" customWidth="1"/>
    <col min="5" max="5" width="10.26953125" style="15" customWidth="1"/>
    <col min="6" max="6" width="19.6328125" style="15" customWidth="1"/>
    <col min="7" max="7" width="11.6328125" style="17" customWidth="1"/>
    <col min="8" max="8" width="19.7265625" style="15" customWidth="1"/>
    <col min="9" max="9" width="19.36328125" style="15" customWidth="1"/>
    <col min="10" max="11" width="15.26953125" style="70" customWidth="1"/>
    <col min="12" max="12" width="4.6328125" style="70" bestFit="1" customWidth="1"/>
    <col min="13" max="16384" width="9.26953125" style="15"/>
  </cols>
  <sheetData>
    <row r="1" spans="1:13" ht="78" customHeight="1">
      <c r="C1" s="88"/>
      <c r="E1" s="600" t="s">
        <v>452</v>
      </c>
      <c r="F1" s="600"/>
      <c r="G1" s="600"/>
      <c r="H1" s="600"/>
      <c r="I1" s="600"/>
      <c r="J1" s="600"/>
      <c r="K1" s="119"/>
      <c r="L1" s="119"/>
    </row>
    <row r="2" spans="1:13" ht="8.4" customHeight="1">
      <c r="D2" s="16"/>
      <c r="E2" s="16"/>
      <c r="J2" s="71"/>
    </row>
    <row r="3" spans="1:13" ht="17.399999999999999" customHeight="1" thickBot="1">
      <c r="B3" s="42" t="s">
        <v>48</v>
      </c>
      <c r="C3" s="37"/>
      <c r="E3" s="38"/>
      <c r="F3" s="38"/>
      <c r="G3" s="39"/>
      <c r="H3" s="21"/>
      <c r="I3" s="21"/>
    </row>
    <row r="4" spans="1:13" s="24" customFormat="1" ht="38.5" customHeight="1" thickBot="1">
      <c r="B4" s="135" t="s">
        <v>41</v>
      </c>
      <c r="C4" s="135" t="s">
        <v>40</v>
      </c>
      <c r="D4" s="10" t="s">
        <v>30</v>
      </c>
      <c r="E4" s="12" t="s">
        <v>9</v>
      </c>
      <c r="F4" s="11" t="s">
        <v>31</v>
      </c>
      <c r="G4" s="12" t="s">
        <v>58</v>
      </c>
      <c r="H4" s="13" t="s">
        <v>14</v>
      </c>
      <c r="I4" s="43" t="s">
        <v>32</v>
      </c>
      <c r="J4" s="154" t="s">
        <v>454</v>
      </c>
      <c r="K4" s="155" t="s">
        <v>453</v>
      </c>
      <c r="L4" s="422"/>
    </row>
    <row r="5" spans="1:13" s="25" customFormat="1" ht="17" customHeight="1">
      <c r="B5" s="601" t="s">
        <v>151</v>
      </c>
      <c r="C5" s="604" t="s">
        <v>202</v>
      </c>
      <c r="D5" s="327" t="s">
        <v>327</v>
      </c>
      <c r="E5" s="150" t="s">
        <v>180</v>
      </c>
      <c r="F5" s="150" t="s">
        <v>182</v>
      </c>
      <c r="G5" s="150" t="s">
        <v>151</v>
      </c>
      <c r="H5" s="150" t="s">
        <v>178</v>
      </c>
      <c r="I5" s="151" t="s">
        <v>38</v>
      </c>
      <c r="J5" s="131">
        <v>35942.15</v>
      </c>
      <c r="K5" s="131">
        <v>43490</v>
      </c>
      <c r="L5" s="45" t="s">
        <v>439</v>
      </c>
    </row>
    <row r="6" spans="1:13" s="25" customFormat="1" ht="17" customHeight="1">
      <c r="B6" s="602"/>
      <c r="C6" s="605"/>
      <c r="D6" s="327" t="s">
        <v>327</v>
      </c>
      <c r="E6" s="150" t="s">
        <v>180</v>
      </c>
      <c r="F6" s="150" t="s">
        <v>182</v>
      </c>
      <c r="G6" s="150" t="s">
        <v>151</v>
      </c>
      <c r="H6" s="150" t="s">
        <v>178</v>
      </c>
      <c r="I6" s="151" t="s">
        <v>311</v>
      </c>
      <c r="J6" s="131">
        <v>37842.980000000003</v>
      </c>
      <c r="K6" s="131">
        <v>45790</v>
      </c>
      <c r="L6" s="45" t="s">
        <v>439</v>
      </c>
    </row>
    <row r="7" spans="1:13" s="26" customFormat="1" ht="17" customHeight="1">
      <c r="B7" s="602"/>
      <c r="C7" s="605"/>
      <c r="D7" s="327" t="s">
        <v>327</v>
      </c>
      <c r="E7" s="150" t="s">
        <v>180</v>
      </c>
      <c r="F7" s="150" t="s">
        <v>182</v>
      </c>
      <c r="G7" s="150" t="s">
        <v>151</v>
      </c>
      <c r="H7" s="150" t="s">
        <v>178</v>
      </c>
      <c r="I7" s="151" t="s">
        <v>392</v>
      </c>
      <c r="J7" s="131">
        <v>39247.93</v>
      </c>
      <c r="K7" s="131">
        <v>47490</v>
      </c>
      <c r="L7" s="45" t="s">
        <v>439</v>
      </c>
    </row>
    <row r="8" spans="1:13" s="26" customFormat="1" ht="17" customHeight="1" thickBot="1">
      <c r="B8" s="603"/>
      <c r="C8" s="606"/>
      <c r="D8" s="328" t="s">
        <v>327</v>
      </c>
      <c r="E8" s="152" t="s">
        <v>180</v>
      </c>
      <c r="F8" s="152" t="s">
        <v>182</v>
      </c>
      <c r="G8" s="152" t="s">
        <v>151</v>
      </c>
      <c r="H8" s="152" t="s">
        <v>178</v>
      </c>
      <c r="I8" s="153" t="s">
        <v>6</v>
      </c>
      <c r="J8" s="496">
        <v>42140.5</v>
      </c>
      <c r="K8" s="496">
        <v>50990</v>
      </c>
      <c r="L8" s="45" t="s">
        <v>439</v>
      </c>
    </row>
    <row r="9" spans="1:13" customFormat="1" ht="21.5" customHeight="1">
      <c r="A9" s="574"/>
      <c r="B9" s="26"/>
      <c r="C9" s="499" t="s">
        <v>432</v>
      </c>
      <c r="D9" s="26"/>
      <c r="E9" s="26"/>
      <c r="F9" s="26"/>
      <c r="G9" s="462"/>
      <c r="H9" s="462"/>
      <c r="I9" s="26"/>
      <c r="J9" s="86"/>
      <c r="K9" s="575"/>
      <c r="L9" s="576"/>
    </row>
    <row r="10" spans="1:13" s="25" customFormat="1" ht="32" customHeight="1" thickBot="1">
      <c r="B10" s="82"/>
      <c r="C10" s="83"/>
      <c r="D10" s="72"/>
      <c r="E10" s="72"/>
      <c r="F10" s="72"/>
      <c r="G10" s="72"/>
      <c r="H10" s="72"/>
      <c r="I10" s="72"/>
      <c r="J10" s="120"/>
      <c r="K10" s="120"/>
      <c r="L10" s="120"/>
    </row>
    <row r="11" spans="1:13" ht="28.5" customHeight="1" thickBot="1">
      <c r="B11" s="158" t="s">
        <v>318</v>
      </c>
      <c r="C11" s="40"/>
      <c r="D11" s="40"/>
      <c r="E11" s="40"/>
      <c r="F11" s="40"/>
      <c r="G11" s="40"/>
      <c r="H11" s="40"/>
      <c r="I11" s="40"/>
      <c r="J11" s="121" t="s">
        <v>83</v>
      </c>
      <c r="K11" s="122" t="s">
        <v>84</v>
      </c>
      <c r="L11" s="422"/>
    </row>
    <row r="12" spans="1:13" s="104" customFormat="1" ht="5.65" customHeight="1">
      <c r="B12" s="98"/>
      <c r="C12" s="105"/>
      <c r="D12" s="106"/>
      <c r="E12" s="106"/>
      <c r="F12" s="107"/>
      <c r="G12" s="107"/>
      <c r="H12" s="106"/>
      <c r="J12" s="123"/>
      <c r="K12" s="123"/>
      <c r="L12" s="329"/>
    </row>
    <row r="13" spans="1:13" ht="15.75" customHeight="1">
      <c r="B13" s="333" t="s">
        <v>319</v>
      </c>
      <c r="C13" s="220"/>
      <c r="D13" s="101"/>
      <c r="E13" s="34"/>
      <c r="F13" s="102"/>
      <c r="G13" s="102"/>
      <c r="H13" s="34"/>
      <c r="J13" s="123"/>
      <c r="K13" s="123"/>
      <c r="L13" s="329"/>
    </row>
    <row r="14" spans="1:13" ht="14" customHeight="1">
      <c r="B14" s="98"/>
      <c r="C14" s="222" t="s">
        <v>361</v>
      </c>
      <c r="D14" s="222"/>
      <c r="E14" s="222"/>
      <c r="F14" s="222"/>
      <c r="G14" s="222"/>
      <c r="H14" s="222"/>
      <c r="J14" s="131">
        <v>2107.44</v>
      </c>
      <c r="K14" s="131">
        <v>2550</v>
      </c>
      <c r="L14" s="423"/>
    </row>
    <row r="15" spans="1:13" ht="13">
      <c r="B15" s="98"/>
      <c r="D15" s="607" t="s">
        <v>409</v>
      </c>
      <c r="E15" s="607"/>
      <c r="F15" s="607"/>
      <c r="G15" s="607"/>
      <c r="H15" s="607"/>
      <c r="I15" s="608"/>
      <c r="J15" s="131"/>
      <c r="K15" s="131"/>
      <c r="L15" s="332"/>
      <c r="M15" s="420"/>
    </row>
    <row r="16" spans="1:13" s="104" customFormat="1" ht="6" customHeight="1">
      <c r="B16" s="98"/>
      <c r="C16" s="105"/>
      <c r="D16" s="106"/>
      <c r="E16" s="106"/>
      <c r="F16" s="107"/>
      <c r="G16" s="107"/>
      <c r="H16" s="106"/>
      <c r="J16" s="123"/>
      <c r="K16" s="123"/>
      <c r="L16" s="329"/>
    </row>
    <row r="17" spans="1:12" ht="14.65" customHeight="1">
      <c r="B17" s="98"/>
      <c r="C17" s="222" t="s">
        <v>362</v>
      </c>
      <c r="D17" s="222"/>
      <c r="E17" s="222"/>
      <c r="F17" s="222"/>
      <c r="G17" s="222"/>
      <c r="H17" s="222"/>
      <c r="J17" s="131">
        <v>2479.34</v>
      </c>
      <c r="K17" s="131">
        <v>3000</v>
      </c>
      <c r="L17" s="423"/>
    </row>
    <row r="18" spans="1:12" ht="13">
      <c r="B18" s="98"/>
      <c r="D18" s="331" t="s">
        <v>363</v>
      </c>
      <c r="E18" s="331"/>
      <c r="F18" s="331"/>
      <c r="G18" s="331"/>
      <c r="H18" s="331"/>
      <c r="I18" s="402"/>
      <c r="J18" s="131"/>
      <c r="K18" s="131"/>
      <c r="L18" s="332"/>
    </row>
    <row r="19" spans="1:12" ht="13">
      <c r="B19" s="98"/>
      <c r="D19" s="609" t="s">
        <v>409</v>
      </c>
      <c r="E19" s="609"/>
      <c r="F19" s="609"/>
      <c r="G19" s="609"/>
      <c r="H19" s="609"/>
      <c r="I19" s="610"/>
      <c r="J19" s="131"/>
      <c r="K19" s="131"/>
      <c r="L19" s="332"/>
    </row>
    <row r="20" spans="1:12" ht="6" customHeight="1" thickBot="1">
      <c r="B20" s="56"/>
      <c r="C20" s="29"/>
      <c r="D20" s="36"/>
      <c r="E20" s="36"/>
      <c r="F20" s="57"/>
      <c r="G20" s="57"/>
      <c r="H20" s="36"/>
      <c r="I20" s="36"/>
      <c r="J20" s="124"/>
      <c r="K20" s="124"/>
      <c r="L20" s="424"/>
    </row>
    <row r="21" spans="1:12" ht="5.65" customHeight="1">
      <c r="B21" s="215"/>
      <c r="C21" s="8"/>
      <c r="D21" s="34"/>
      <c r="E21" s="34"/>
      <c r="F21" s="35"/>
      <c r="G21" s="35"/>
      <c r="H21" s="34"/>
      <c r="I21" s="34"/>
      <c r="J21" s="216"/>
      <c r="K21" s="216"/>
      <c r="L21" s="424"/>
    </row>
    <row r="22" spans="1:12" s="73" customFormat="1" ht="12.5">
      <c r="A22" s="156"/>
      <c r="B22" s="157"/>
      <c r="C22" s="157"/>
      <c r="D22" s="157"/>
      <c r="E22" s="157"/>
      <c r="F22" s="157"/>
      <c r="G22" s="157"/>
      <c r="H22" s="157"/>
      <c r="I22" s="157"/>
      <c r="J22" s="157"/>
      <c r="K22" s="157"/>
      <c r="L22" s="157"/>
    </row>
    <row r="23" spans="1:12" s="25" customFormat="1" ht="21.4" customHeight="1" thickBot="1">
      <c r="B23" s="20"/>
      <c r="C23" s="26"/>
      <c r="D23" s="15"/>
      <c r="E23" s="15"/>
      <c r="F23" s="15"/>
      <c r="G23" s="17"/>
      <c r="H23" s="15"/>
      <c r="I23" s="15"/>
      <c r="J23" s="70"/>
      <c r="K23" s="70"/>
      <c r="L23" s="70"/>
    </row>
    <row r="24" spans="1:12" ht="28.5" customHeight="1" thickBot="1">
      <c r="B24" s="158" t="s">
        <v>46</v>
      </c>
      <c r="C24" s="40"/>
      <c r="D24" s="40"/>
      <c r="E24" s="40"/>
      <c r="F24" s="40"/>
      <c r="G24" s="40"/>
      <c r="H24" s="40"/>
      <c r="I24" s="40"/>
      <c r="J24" s="121" t="s">
        <v>83</v>
      </c>
      <c r="K24" s="122" t="s">
        <v>84</v>
      </c>
      <c r="L24" s="422"/>
    </row>
    <row r="25" spans="1:12" s="104" customFormat="1" ht="18" customHeight="1">
      <c r="B25" s="98" t="s">
        <v>455</v>
      </c>
      <c r="C25" s="105"/>
      <c r="D25" s="106"/>
      <c r="E25" s="106"/>
      <c r="F25" s="107"/>
      <c r="G25" s="107"/>
      <c r="H25" s="106"/>
      <c r="I25" s="106"/>
      <c r="J25" s="217">
        <v>0</v>
      </c>
      <c r="K25" s="217">
        <v>0</v>
      </c>
      <c r="L25" s="330"/>
    </row>
    <row r="26" spans="1:12" ht="15.75" customHeight="1">
      <c r="B26" s="98" t="s">
        <v>456</v>
      </c>
      <c r="C26" s="100"/>
      <c r="D26" s="101"/>
      <c r="E26" s="34"/>
      <c r="F26" s="102"/>
      <c r="G26" s="102"/>
      <c r="H26" s="34"/>
      <c r="I26" s="34"/>
      <c r="J26" s="131">
        <v>586.78</v>
      </c>
      <c r="K26" s="217">
        <v>710</v>
      </c>
      <c r="L26" s="330"/>
    </row>
    <row r="27" spans="1:12" ht="15.75" customHeight="1">
      <c r="B27" s="98" t="s">
        <v>457</v>
      </c>
      <c r="C27" s="100"/>
      <c r="D27" s="101"/>
      <c r="E27" s="34"/>
      <c r="F27" s="102"/>
      <c r="G27" s="102"/>
      <c r="H27" s="34"/>
      <c r="I27" s="34"/>
      <c r="J27" s="131">
        <v>669.42</v>
      </c>
      <c r="K27" s="217">
        <v>810</v>
      </c>
      <c r="L27" s="330"/>
    </row>
    <row r="28" spans="1:12" ht="15.75" customHeight="1">
      <c r="B28" s="98" t="s">
        <v>458</v>
      </c>
      <c r="C28" s="100"/>
      <c r="D28" s="118"/>
      <c r="F28" s="102"/>
      <c r="G28" s="102"/>
      <c r="H28" s="34"/>
      <c r="I28" s="34"/>
      <c r="J28" s="131"/>
      <c r="K28" s="217"/>
      <c r="L28" s="330"/>
    </row>
    <row r="29" spans="1:12" ht="15.75" customHeight="1">
      <c r="B29" s="98"/>
      <c r="C29" s="100"/>
      <c r="D29" s="181" t="s">
        <v>261</v>
      </c>
      <c r="F29" s="102"/>
      <c r="G29" s="102"/>
      <c r="H29" s="34"/>
      <c r="I29" s="34"/>
      <c r="J29" s="131">
        <v>842.98</v>
      </c>
      <c r="K29" s="217">
        <v>1020</v>
      </c>
      <c r="L29" s="330"/>
    </row>
    <row r="30" spans="1:12" ht="13.5" customHeight="1">
      <c r="B30" s="98"/>
      <c r="C30" s="100"/>
      <c r="D30" s="250" t="s">
        <v>251</v>
      </c>
      <c r="F30" s="102"/>
      <c r="G30" s="102"/>
      <c r="H30" s="34"/>
      <c r="I30" s="34"/>
      <c r="J30" s="131"/>
      <c r="K30" s="217"/>
      <c r="L30" s="330"/>
    </row>
    <row r="31" spans="1:12" ht="13.5" customHeight="1">
      <c r="B31" s="98"/>
      <c r="C31" s="100"/>
      <c r="D31" s="250" t="s">
        <v>252</v>
      </c>
      <c r="F31" s="102"/>
      <c r="G31" s="102"/>
      <c r="H31" s="34"/>
      <c r="I31" s="34"/>
      <c r="J31" s="131"/>
      <c r="K31" s="217"/>
      <c r="L31" s="330"/>
    </row>
    <row r="32" spans="1:12" ht="18" customHeight="1">
      <c r="B32" s="98"/>
      <c r="C32" s="100"/>
      <c r="D32" s="181" t="s">
        <v>262</v>
      </c>
      <c r="E32" s="34"/>
      <c r="F32" s="102"/>
      <c r="G32" s="102"/>
      <c r="H32" s="34"/>
      <c r="I32" s="34"/>
      <c r="J32" s="131">
        <v>925.62</v>
      </c>
      <c r="K32" s="217">
        <v>1120</v>
      </c>
      <c r="L32" s="330"/>
    </row>
    <row r="33" spans="2:12" ht="13.5" customHeight="1">
      <c r="B33" s="98"/>
      <c r="C33" s="100"/>
      <c r="D33" s="250" t="s">
        <v>253</v>
      </c>
      <c r="E33" s="34"/>
      <c r="F33" s="102"/>
      <c r="G33" s="102"/>
      <c r="H33" s="34"/>
      <c r="I33" s="34"/>
      <c r="J33" s="131"/>
      <c r="K33" s="217"/>
      <c r="L33" s="577"/>
    </row>
    <row r="34" spans="2:12" ht="13.5" customHeight="1">
      <c r="B34" s="98"/>
      <c r="C34" s="100"/>
      <c r="D34" s="250" t="s">
        <v>374</v>
      </c>
      <c r="E34" s="34"/>
      <c r="F34" s="102"/>
      <c r="G34" s="102"/>
      <c r="H34" s="34"/>
      <c r="I34" s="34"/>
      <c r="J34" s="131"/>
      <c r="K34" s="217"/>
      <c r="L34" s="577"/>
    </row>
    <row r="35" spans="2:12" ht="6" customHeight="1" thickBot="1">
      <c r="B35" s="56"/>
      <c r="C35" s="29"/>
      <c r="D35" s="36"/>
      <c r="E35" s="36"/>
      <c r="F35" s="57"/>
      <c r="G35" s="57"/>
      <c r="H35" s="36"/>
      <c r="I35" s="36"/>
      <c r="J35" s="124"/>
      <c r="K35" s="124"/>
      <c r="L35" s="424"/>
    </row>
    <row r="36" spans="2:12" ht="15" customHeight="1">
      <c r="B36" s="470"/>
      <c r="C36" s="8"/>
      <c r="D36" s="34"/>
      <c r="E36" s="34"/>
      <c r="F36" s="35"/>
      <c r="G36" s="35"/>
      <c r="H36" s="34"/>
      <c r="I36" s="34"/>
      <c r="J36" s="216"/>
      <c r="K36" s="216"/>
      <c r="L36" s="424"/>
    </row>
    <row r="37" spans="2:12" ht="19" customHeight="1"/>
    <row r="38" spans="2:12" ht="50.65" customHeight="1">
      <c r="B38" s="582" t="s">
        <v>420</v>
      </c>
      <c r="C38" s="582"/>
      <c r="D38" s="582"/>
      <c r="E38" s="582"/>
      <c r="F38" s="582"/>
      <c r="G38" s="582"/>
      <c r="H38" s="582"/>
      <c r="I38" s="582"/>
      <c r="J38" s="582"/>
      <c r="K38" s="582"/>
      <c r="L38" s="421"/>
    </row>
    <row r="40" spans="2:12" ht="11.25" customHeight="1"/>
  </sheetData>
  <sheetProtection formatCells="0" formatColumns="0" formatRows="0" insertColumns="0" insertRows="0" insertHyperlinks="0" deleteColumns="0" deleteRows="0" sort="0" autoFilter="0" pivotTables="0"/>
  <mergeCells count="6">
    <mergeCell ref="B38:K38"/>
    <mergeCell ref="E1:J1"/>
    <mergeCell ref="B5:B8"/>
    <mergeCell ref="C5:C8"/>
    <mergeCell ref="D15:I15"/>
    <mergeCell ref="D19:I19"/>
  </mergeCells>
  <printOptions horizontalCentered="1"/>
  <pageMargins left="0.43307086614173229" right="0.15748031496062992" top="0.99" bottom="0.51181102362204722" header="0.23622047244094491" footer="0.27559055118110237"/>
  <pageSetup paperSize="9" scale="69" orientation="portrait" r:id="rId1"/>
  <headerFooter alignWithMargins="0">
    <oddFooter>&amp;R_x000D_&amp;1#&amp;"Arial"&amp;10&amp;K000000 Confidential C</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tabColor rgb="FF0070C0"/>
  </sheetPr>
  <dimension ref="A1:H79"/>
  <sheetViews>
    <sheetView showGridLines="0" zoomScale="75" zoomScaleNormal="75" workbookViewId="0">
      <pane xSplit="3" ySplit="5" topLeftCell="D6" activePane="bottomRight" state="frozen"/>
      <selection activeCell="D2" sqref="D2:K2"/>
      <selection pane="topRight" activeCell="D2" sqref="D2:K2"/>
      <selection pane="bottomLeft" activeCell="D2" sqref="D2:K2"/>
      <selection pane="bottomRight" sqref="A1:H1"/>
    </sheetView>
  </sheetViews>
  <sheetFormatPr defaultColWidth="9.26953125" defaultRowHeight="14"/>
  <cols>
    <col min="1" max="1" width="31.453125" style="186" customWidth="1"/>
    <col min="2" max="2" width="9.7265625" style="186" customWidth="1"/>
    <col min="3" max="3" width="9.453125" style="186" customWidth="1"/>
    <col min="4" max="8" width="17.26953125" style="186" customWidth="1"/>
    <col min="9" max="16384" width="9.26953125" style="186"/>
  </cols>
  <sheetData>
    <row r="1" spans="1:8" s="41" customFormat="1" ht="80" customHeight="1" thickBot="1">
      <c r="A1" s="686" t="s">
        <v>451</v>
      </c>
      <c r="B1" s="686"/>
      <c r="C1" s="686"/>
      <c r="D1" s="686"/>
      <c r="E1" s="686"/>
      <c r="F1" s="686"/>
      <c r="G1" s="686"/>
      <c r="H1" s="686"/>
    </row>
    <row r="2" spans="1:8" s="182" customFormat="1" ht="26.4" customHeight="1" thickBot="1">
      <c r="A2" s="687" t="s">
        <v>59</v>
      </c>
      <c r="B2" s="688"/>
      <c r="C2" s="689"/>
      <c r="D2" s="690" t="s">
        <v>263</v>
      </c>
      <c r="E2" s="691"/>
      <c r="F2" s="691"/>
      <c r="G2" s="691"/>
      <c r="H2" s="691"/>
    </row>
    <row r="3" spans="1:8" s="183" customFormat="1" ht="12.5">
      <c r="A3" s="623" t="s">
        <v>90</v>
      </c>
      <c r="B3" s="624"/>
      <c r="C3" s="334"/>
      <c r="D3" s="692" t="s">
        <v>264</v>
      </c>
      <c r="E3" s="693"/>
      <c r="F3" s="693"/>
      <c r="G3" s="693"/>
      <c r="H3" s="694"/>
    </row>
    <row r="4" spans="1:8" s="184" customFormat="1" ht="12.5">
      <c r="A4" s="623" t="s">
        <v>9</v>
      </c>
      <c r="B4" s="624"/>
      <c r="C4" s="334"/>
      <c r="D4" s="651" t="s">
        <v>61</v>
      </c>
      <c r="E4" s="652"/>
      <c r="F4" s="652"/>
      <c r="G4" s="652"/>
      <c r="H4" s="653"/>
    </row>
    <row r="5" spans="1:8" s="184" customFormat="1" ht="13">
      <c r="A5" s="681" t="s">
        <v>10</v>
      </c>
      <c r="B5" s="682"/>
      <c r="C5" s="335"/>
      <c r="D5" s="683" t="s">
        <v>180</v>
      </c>
      <c r="E5" s="684"/>
      <c r="F5" s="684"/>
      <c r="G5" s="684"/>
      <c r="H5" s="685"/>
    </row>
    <row r="6" spans="1:8" s="182" customFormat="1" ht="13">
      <c r="A6" s="185" t="s">
        <v>89</v>
      </c>
      <c r="B6" s="114"/>
      <c r="C6" s="116"/>
      <c r="D6" s="115"/>
      <c r="E6" s="114"/>
      <c r="F6" s="114"/>
      <c r="G6" s="114"/>
      <c r="H6" s="116"/>
    </row>
    <row r="7" spans="1:8" s="184" customFormat="1" ht="14" customHeight="1">
      <c r="A7" s="623" t="s">
        <v>77</v>
      </c>
      <c r="B7" s="624"/>
      <c r="C7" s="334"/>
      <c r="D7" s="672" t="s">
        <v>156</v>
      </c>
      <c r="E7" s="673"/>
      <c r="F7" s="673"/>
      <c r="G7" s="673"/>
      <c r="H7" s="674"/>
    </row>
    <row r="8" spans="1:8" s="184" customFormat="1" ht="14" customHeight="1">
      <c r="A8" s="627" t="s">
        <v>160</v>
      </c>
      <c r="B8" s="628"/>
      <c r="C8" s="336"/>
      <c r="D8" s="635">
        <v>4</v>
      </c>
      <c r="E8" s="636"/>
      <c r="F8" s="636"/>
      <c r="G8" s="636"/>
      <c r="H8" s="637"/>
    </row>
    <row r="9" spans="1:8" s="184" customFormat="1" ht="14" customHeight="1">
      <c r="A9" s="627" t="s">
        <v>11</v>
      </c>
      <c r="B9" s="628"/>
      <c r="C9" s="336" t="s">
        <v>12</v>
      </c>
      <c r="D9" s="635" t="s">
        <v>157</v>
      </c>
      <c r="E9" s="636"/>
      <c r="F9" s="636"/>
      <c r="G9" s="636"/>
      <c r="H9" s="637"/>
    </row>
    <row r="10" spans="1:8" s="184" customFormat="1" ht="14" customHeight="1">
      <c r="A10" s="619" t="s">
        <v>161</v>
      </c>
      <c r="B10" s="620"/>
      <c r="C10" s="336" t="s">
        <v>265</v>
      </c>
      <c r="D10" s="635" t="s">
        <v>266</v>
      </c>
      <c r="E10" s="636"/>
      <c r="F10" s="636"/>
      <c r="G10" s="636"/>
      <c r="H10" s="637"/>
    </row>
    <row r="11" spans="1:8" s="184" customFormat="1" ht="14" customHeight="1">
      <c r="A11" s="621"/>
      <c r="B11" s="622"/>
      <c r="C11" s="336" t="s">
        <v>73</v>
      </c>
      <c r="D11" s="635">
        <v>156</v>
      </c>
      <c r="E11" s="636"/>
      <c r="F11" s="636"/>
      <c r="G11" s="636"/>
      <c r="H11" s="637"/>
    </row>
    <row r="12" spans="1:8" s="184" customFormat="1" ht="14" customHeight="1">
      <c r="A12" s="623"/>
      <c r="B12" s="624"/>
      <c r="C12" s="336" t="s">
        <v>75</v>
      </c>
      <c r="D12" s="635">
        <v>158</v>
      </c>
      <c r="E12" s="636"/>
      <c r="F12" s="636"/>
      <c r="G12" s="636"/>
      <c r="H12" s="637"/>
    </row>
    <row r="13" spans="1:8" s="184" customFormat="1" ht="14" customHeight="1">
      <c r="A13" s="627" t="s">
        <v>167</v>
      </c>
      <c r="B13" s="628"/>
      <c r="C13" s="336" t="s">
        <v>267</v>
      </c>
      <c r="D13" s="635" t="s">
        <v>268</v>
      </c>
      <c r="E13" s="636"/>
      <c r="F13" s="636"/>
      <c r="G13" s="636"/>
      <c r="H13" s="637"/>
    </row>
    <row r="14" spans="1:8" s="184" customFormat="1" ht="14" customHeight="1">
      <c r="A14" s="627" t="s">
        <v>166</v>
      </c>
      <c r="B14" s="628"/>
      <c r="C14" s="336"/>
      <c r="D14" s="635" t="s">
        <v>304</v>
      </c>
      <c r="E14" s="636"/>
      <c r="F14" s="636"/>
      <c r="G14" s="636"/>
      <c r="H14" s="637"/>
    </row>
    <row r="15" spans="1:8" s="183" customFormat="1" ht="14" customHeight="1">
      <c r="A15" s="337" t="s">
        <v>168</v>
      </c>
      <c r="B15" s="338"/>
      <c r="C15" s="336"/>
      <c r="D15" s="635" t="s">
        <v>158</v>
      </c>
      <c r="E15" s="636"/>
      <c r="F15" s="636"/>
      <c r="G15" s="636"/>
      <c r="H15" s="637"/>
    </row>
    <row r="16" spans="1:8" s="184" customFormat="1" ht="14" customHeight="1">
      <c r="A16" s="627" t="s">
        <v>176</v>
      </c>
      <c r="B16" s="628"/>
      <c r="C16" s="336"/>
      <c r="D16" s="635" t="s">
        <v>82</v>
      </c>
      <c r="E16" s="636"/>
      <c r="F16" s="636"/>
      <c r="G16" s="636"/>
      <c r="H16" s="637"/>
    </row>
    <row r="17" spans="1:8" s="184" customFormat="1" ht="14" customHeight="1">
      <c r="A17" s="339" t="s">
        <v>162</v>
      </c>
      <c r="B17" s="340"/>
      <c r="C17" s="336" t="s">
        <v>163</v>
      </c>
      <c r="D17" s="669">
        <v>12</v>
      </c>
      <c r="E17" s="670"/>
      <c r="F17" s="670"/>
      <c r="G17" s="670"/>
      <c r="H17" s="671"/>
    </row>
    <row r="18" spans="1:8" s="184" customFormat="1" ht="14" customHeight="1">
      <c r="A18" s="341" t="s">
        <v>173</v>
      </c>
      <c r="B18" s="342"/>
      <c r="C18" s="334" t="s">
        <v>174</v>
      </c>
      <c r="D18" s="669">
        <v>50</v>
      </c>
      <c r="E18" s="670"/>
      <c r="F18" s="670"/>
      <c r="G18" s="670"/>
      <c r="H18" s="671"/>
    </row>
    <row r="19" spans="1:8" s="184" customFormat="1" ht="14" customHeight="1">
      <c r="A19" s="343" t="s">
        <v>175</v>
      </c>
      <c r="B19" s="342"/>
      <c r="C19" s="334" t="s">
        <v>163</v>
      </c>
      <c r="D19" s="678" t="s">
        <v>269</v>
      </c>
      <c r="E19" s="679"/>
      <c r="F19" s="679"/>
      <c r="G19" s="679"/>
      <c r="H19" s="680"/>
    </row>
    <row r="20" spans="1:8" s="184" customFormat="1" ht="14" customHeight="1">
      <c r="A20" s="344" t="s">
        <v>270</v>
      </c>
      <c r="B20" s="340"/>
      <c r="C20" s="336" t="s">
        <v>164</v>
      </c>
      <c r="D20" s="669">
        <v>1.73</v>
      </c>
      <c r="E20" s="670"/>
      <c r="F20" s="670"/>
      <c r="G20" s="670"/>
      <c r="H20" s="671"/>
    </row>
    <row r="21" spans="1:8" s="184" customFormat="1" ht="14" customHeight="1">
      <c r="A21" s="344" t="s">
        <v>297</v>
      </c>
      <c r="B21" s="340"/>
      <c r="C21" s="336"/>
      <c r="D21" s="669">
        <v>96</v>
      </c>
      <c r="E21" s="670"/>
      <c r="F21" s="670"/>
      <c r="G21" s="670"/>
      <c r="H21" s="671"/>
    </row>
    <row r="22" spans="1:8" s="183" customFormat="1" ht="14" customHeight="1">
      <c r="A22" s="339" t="s">
        <v>165</v>
      </c>
      <c r="B22" s="345"/>
      <c r="C22" s="335" t="s">
        <v>74</v>
      </c>
      <c r="D22" s="675" t="s">
        <v>3</v>
      </c>
      <c r="E22" s="676"/>
      <c r="F22" s="676"/>
      <c r="G22" s="676"/>
      <c r="H22" s="677"/>
    </row>
    <row r="23" spans="1:8" s="184" customFormat="1" ht="28" customHeight="1">
      <c r="A23" s="344" t="s">
        <v>177</v>
      </c>
      <c r="B23" s="340"/>
      <c r="C23" s="336" t="s">
        <v>265</v>
      </c>
      <c r="D23" s="654" t="s">
        <v>271</v>
      </c>
      <c r="E23" s="636"/>
      <c r="F23" s="636"/>
      <c r="G23" s="636"/>
      <c r="H23" s="637"/>
    </row>
    <row r="24" spans="1:8" s="184" customFormat="1" ht="14" customHeight="1">
      <c r="A24" s="619" t="s">
        <v>272</v>
      </c>
      <c r="B24" s="620"/>
      <c r="C24" s="336" t="s">
        <v>74</v>
      </c>
      <c r="D24" s="672" t="s">
        <v>273</v>
      </c>
      <c r="E24" s="673"/>
      <c r="F24" s="673"/>
      <c r="G24" s="673"/>
      <c r="H24" s="674"/>
    </row>
    <row r="25" spans="1:8" s="184" customFormat="1" ht="14" customHeight="1">
      <c r="A25" s="621"/>
      <c r="B25" s="622"/>
      <c r="C25" s="336" t="s">
        <v>73</v>
      </c>
      <c r="D25" s="635" t="s">
        <v>274</v>
      </c>
      <c r="E25" s="636"/>
      <c r="F25" s="636"/>
      <c r="G25" s="636"/>
      <c r="H25" s="637"/>
    </row>
    <row r="26" spans="1:8" s="184" customFormat="1" ht="14" customHeight="1">
      <c r="A26" s="623"/>
      <c r="B26" s="624"/>
      <c r="C26" s="336" t="s">
        <v>75</v>
      </c>
      <c r="D26" s="669" t="s">
        <v>275</v>
      </c>
      <c r="E26" s="670"/>
      <c r="F26" s="670"/>
      <c r="G26" s="670"/>
      <c r="H26" s="671"/>
    </row>
    <row r="27" spans="1:8" s="184" customFormat="1" ht="14" customHeight="1">
      <c r="A27" s="344" t="s">
        <v>169</v>
      </c>
      <c r="B27" s="346"/>
      <c r="C27" s="347" t="s">
        <v>171</v>
      </c>
      <c r="D27" s="669" t="s">
        <v>172</v>
      </c>
      <c r="E27" s="670"/>
      <c r="F27" s="670"/>
      <c r="G27" s="670"/>
      <c r="H27" s="671"/>
    </row>
    <row r="28" spans="1:8" s="184" customFormat="1" ht="14" customHeight="1">
      <c r="A28" s="344" t="s">
        <v>170</v>
      </c>
      <c r="B28" s="346"/>
      <c r="C28" s="347" t="s">
        <v>76</v>
      </c>
      <c r="D28" s="669" t="s">
        <v>276</v>
      </c>
      <c r="E28" s="670"/>
      <c r="F28" s="670"/>
      <c r="G28" s="670"/>
      <c r="H28" s="671"/>
    </row>
    <row r="29" spans="1:8" s="183" customFormat="1" ht="14" customHeight="1">
      <c r="A29" s="344" t="s">
        <v>159</v>
      </c>
      <c r="B29" s="346"/>
      <c r="C29" s="347" t="s">
        <v>74</v>
      </c>
      <c r="D29" s="666" t="s">
        <v>277</v>
      </c>
      <c r="E29" s="667"/>
      <c r="F29" s="667"/>
      <c r="G29" s="667"/>
      <c r="H29" s="668"/>
    </row>
    <row r="30" spans="1:8" s="184" customFormat="1" ht="14" customHeight="1">
      <c r="A30" s="627" t="s">
        <v>43</v>
      </c>
      <c r="B30" s="628"/>
      <c r="C30" s="336"/>
      <c r="D30" s="669" t="s">
        <v>460</v>
      </c>
      <c r="E30" s="670"/>
      <c r="F30" s="670"/>
      <c r="G30" s="670"/>
      <c r="H30" s="671"/>
    </row>
    <row r="31" spans="1:8" s="182" customFormat="1" ht="13">
      <c r="A31" s="185" t="s">
        <v>13</v>
      </c>
      <c r="B31" s="114"/>
      <c r="C31" s="116"/>
      <c r="D31" s="115"/>
      <c r="E31" s="114"/>
      <c r="F31" s="114"/>
      <c r="G31" s="114"/>
      <c r="H31" s="116"/>
    </row>
    <row r="32" spans="1:8" s="33" customFormat="1" ht="13.15" customHeight="1">
      <c r="A32" s="638" t="s">
        <v>14</v>
      </c>
      <c r="B32" s="639"/>
      <c r="C32" s="348"/>
      <c r="D32" s="660" t="s">
        <v>179</v>
      </c>
      <c r="E32" s="661"/>
      <c r="F32" s="661"/>
      <c r="G32" s="661"/>
      <c r="H32" s="662"/>
    </row>
    <row r="33" spans="1:8" s="33" customFormat="1" ht="12.5">
      <c r="A33" s="349" t="s">
        <v>50</v>
      </c>
      <c r="B33" s="350"/>
      <c r="C33" s="351"/>
      <c r="D33" s="663" t="s">
        <v>50</v>
      </c>
      <c r="E33" s="664"/>
      <c r="F33" s="664"/>
      <c r="G33" s="664"/>
      <c r="H33" s="665"/>
    </row>
    <row r="34" spans="1:8" s="184" customFormat="1" ht="13">
      <c r="A34" s="623" t="s">
        <v>58</v>
      </c>
      <c r="B34" s="624"/>
      <c r="C34" s="334"/>
      <c r="D34" s="657" t="s">
        <v>151</v>
      </c>
      <c r="E34" s="658"/>
      <c r="F34" s="658"/>
      <c r="G34" s="658"/>
      <c r="H34" s="659"/>
    </row>
    <row r="35" spans="1:8" s="182" customFormat="1" ht="13">
      <c r="A35" s="185" t="s">
        <v>62</v>
      </c>
      <c r="B35" s="114"/>
      <c r="C35" s="116"/>
      <c r="D35" s="115"/>
      <c r="E35" s="114"/>
      <c r="F35" s="114"/>
      <c r="G35" s="114"/>
      <c r="H35" s="116"/>
    </row>
    <row r="36" spans="1:8" s="184" customFormat="1" ht="17" customHeight="1">
      <c r="A36" s="625" t="s">
        <v>16</v>
      </c>
      <c r="B36" s="352" t="s">
        <v>64</v>
      </c>
      <c r="C36" s="336"/>
      <c r="D36" s="654" t="s">
        <v>278</v>
      </c>
      <c r="E36" s="636"/>
      <c r="F36" s="636"/>
      <c r="G36" s="636"/>
      <c r="H36" s="637"/>
    </row>
    <row r="37" spans="1:8" s="184" customFormat="1" ht="17" customHeight="1">
      <c r="A37" s="626"/>
      <c r="B37" s="352" t="s">
        <v>17</v>
      </c>
      <c r="C37" s="336"/>
      <c r="D37" s="654" t="s">
        <v>279</v>
      </c>
      <c r="E37" s="636"/>
      <c r="F37" s="636"/>
      <c r="G37" s="636"/>
      <c r="H37" s="637"/>
    </row>
    <row r="38" spans="1:8" s="184" customFormat="1" ht="17" customHeight="1">
      <c r="A38" s="627" t="s">
        <v>78</v>
      </c>
      <c r="B38" s="628"/>
      <c r="C38" s="336"/>
      <c r="D38" s="635" t="s">
        <v>280</v>
      </c>
      <c r="E38" s="636"/>
      <c r="F38" s="636"/>
      <c r="G38" s="636"/>
      <c r="H38" s="637"/>
    </row>
    <row r="39" spans="1:8" s="184" customFormat="1" ht="17" customHeight="1">
      <c r="A39" s="627" t="s">
        <v>63</v>
      </c>
      <c r="B39" s="628"/>
      <c r="C39" s="336"/>
      <c r="D39" s="654" t="s">
        <v>60</v>
      </c>
      <c r="E39" s="655"/>
      <c r="F39" s="655"/>
      <c r="G39" s="655"/>
      <c r="H39" s="656"/>
    </row>
    <row r="40" spans="1:8" s="184" customFormat="1" ht="17" customHeight="1">
      <c r="A40" s="627" t="s">
        <v>79</v>
      </c>
      <c r="B40" s="628"/>
      <c r="C40" s="336"/>
      <c r="D40" s="353" t="s">
        <v>91</v>
      </c>
      <c r="E40" s="354" t="s">
        <v>91</v>
      </c>
      <c r="F40" s="354" t="s">
        <v>91</v>
      </c>
      <c r="G40" s="354" t="s">
        <v>92</v>
      </c>
      <c r="H40" s="355" t="s">
        <v>450</v>
      </c>
    </row>
    <row r="41" spans="1:8" s="184" customFormat="1" ht="17.5" customHeight="1">
      <c r="A41" s="627" t="s">
        <v>18</v>
      </c>
      <c r="B41" s="628"/>
      <c r="C41" s="334"/>
      <c r="D41" s="356" t="s">
        <v>281</v>
      </c>
      <c r="E41" s="354" t="s">
        <v>281</v>
      </c>
      <c r="F41" s="354" t="s">
        <v>281</v>
      </c>
      <c r="G41" s="354" t="s">
        <v>282</v>
      </c>
      <c r="H41" s="355" t="s">
        <v>283</v>
      </c>
    </row>
    <row r="42" spans="1:8" s="182" customFormat="1" ht="13">
      <c r="A42" s="185" t="s">
        <v>65</v>
      </c>
      <c r="B42" s="114"/>
      <c r="C42" s="116"/>
      <c r="D42" s="115"/>
      <c r="E42" s="114"/>
      <c r="F42" s="114"/>
      <c r="G42" s="114"/>
      <c r="H42" s="116"/>
    </row>
    <row r="43" spans="1:8" s="184" customFormat="1" ht="14.65" customHeight="1">
      <c r="A43" s="627" t="s">
        <v>66</v>
      </c>
      <c r="B43" s="628"/>
      <c r="C43" s="336" t="s">
        <v>19</v>
      </c>
      <c r="D43" s="635" t="s">
        <v>284</v>
      </c>
      <c r="E43" s="636"/>
      <c r="F43" s="636"/>
      <c r="G43" s="636"/>
      <c r="H43" s="637"/>
    </row>
    <row r="44" spans="1:8" s="184" customFormat="1" ht="14.65" customHeight="1">
      <c r="A44" s="627" t="s">
        <v>67</v>
      </c>
      <c r="B44" s="628"/>
      <c r="C44" s="336" t="s">
        <v>19</v>
      </c>
      <c r="D44" s="635">
        <v>2345</v>
      </c>
      <c r="E44" s="636"/>
      <c r="F44" s="636"/>
      <c r="G44" s="636"/>
      <c r="H44" s="637"/>
    </row>
    <row r="45" spans="1:8" s="184" customFormat="1" ht="14.65" customHeight="1">
      <c r="A45" s="627" t="s">
        <v>68</v>
      </c>
      <c r="B45" s="628"/>
      <c r="C45" s="336" t="s">
        <v>19</v>
      </c>
      <c r="D45" s="635" t="s">
        <v>364</v>
      </c>
      <c r="E45" s="636"/>
      <c r="F45" s="636"/>
      <c r="G45" s="636"/>
      <c r="H45" s="637"/>
    </row>
    <row r="46" spans="1:8" s="184" customFormat="1" ht="14.65" customHeight="1">
      <c r="A46" s="344" t="s">
        <v>285</v>
      </c>
      <c r="B46" s="358"/>
      <c r="C46" s="646" t="s">
        <v>19</v>
      </c>
      <c r="D46" s="648">
        <v>3995</v>
      </c>
      <c r="E46" s="649"/>
      <c r="F46" s="649"/>
      <c r="G46" s="649"/>
      <c r="H46" s="650"/>
    </row>
    <row r="47" spans="1:8" s="184" customFormat="1" ht="14.65" customHeight="1">
      <c r="A47" s="359" t="s">
        <v>286</v>
      </c>
      <c r="B47" s="360"/>
      <c r="C47" s="647"/>
      <c r="D47" s="651"/>
      <c r="E47" s="652"/>
      <c r="F47" s="652"/>
      <c r="G47" s="652"/>
      <c r="H47" s="653"/>
    </row>
    <row r="48" spans="1:8" s="184" customFormat="1" ht="14.65" customHeight="1">
      <c r="A48" s="627" t="s">
        <v>287</v>
      </c>
      <c r="B48" s="628"/>
      <c r="C48" s="336" t="s">
        <v>20</v>
      </c>
      <c r="D48" s="635">
        <v>4680</v>
      </c>
      <c r="E48" s="636"/>
      <c r="F48" s="636"/>
      <c r="G48" s="636"/>
      <c r="H48" s="637"/>
    </row>
    <row r="49" spans="1:8" s="184" customFormat="1" ht="14.65" customHeight="1">
      <c r="A49" s="627" t="s">
        <v>288</v>
      </c>
      <c r="B49" s="628"/>
      <c r="C49" s="336" t="s">
        <v>20</v>
      </c>
      <c r="D49" s="635">
        <v>2065</v>
      </c>
      <c r="E49" s="636"/>
      <c r="F49" s="636"/>
      <c r="G49" s="636"/>
      <c r="H49" s="637"/>
    </row>
    <row r="50" spans="1:8" s="184" customFormat="1" ht="14.65" customHeight="1">
      <c r="A50" s="627" t="s">
        <v>289</v>
      </c>
      <c r="B50" s="628"/>
      <c r="C50" s="336" t="s">
        <v>20</v>
      </c>
      <c r="D50" s="635">
        <v>1840</v>
      </c>
      <c r="E50" s="636"/>
      <c r="F50" s="636"/>
      <c r="G50" s="636"/>
      <c r="H50" s="637"/>
    </row>
    <row r="51" spans="1:8" s="184" customFormat="1" ht="14.65" customHeight="1">
      <c r="A51" s="627" t="s">
        <v>298</v>
      </c>
      <c r="B51" s="628"/>
      <c r="C51" s="336" t="s">
        <v>20</v>
      </c>
      <c r="D51" s="635">
        <v>1720</v>
      </c>
      <c r="E51" s="636"/>
      <c r="F51" s="636"/>
      <c r="G51" s="636"/>
      <c r="H51" s="637"/>
    </row>
    <row r="52" spans="1:8" s="184" customFormat="1" ht="14.65" customHeight="1">
      <c r="A52" s="627" t="s">
        <v>21</v>
      </c>
      <c r="B52" s="628"/>
      <c r="C52" s="336" t="s">
        <v>20</v>
      </c>
      <c r="D52" s="635">
        <v>2705</v>
      </c>
      <c r="E52" s="636"/>
      <c r="F52" s="636"/>
      <c r="G52" s="636"/>
      <c r="H52" s="637"/>
    </row>
    <row r="53" spans="1:8" s="184" customFormat="1" ht="14.65" customHeight="1">
      <c r="A53" s="625" t="s">
        <v>22</v>
      </c>
      <c r="B53" s="361" t="s">
        <v>64</v>
      </c>
      <c r="C53" s="336" t="s">
        <v>20</v>
      </c>
      <c r="D53" s="362">
        <v>1585</v>
      </c>
      <c r="E53" s="357">
        <v>1585</v>
      </c>
      <c r="F53" s="357">
        <v>1585</v>
      </c>
      <c r="G53" s="357">
        <v>1585</v>
      </c>
      <c r="H53" s="363">
        <v>1575</v>
      </c>
    </row>
    <row r="54" spans="1:8" s="184" customFormat="1" ht="14.65" customHeight="1">
      <c r="A54" s="626"/>
      <c r="B54" s="361" t="s">
        <v>17</v>
      </c>
      <c r="C54" s="336" t="s">
        <v>20</v>
      </c>
      <c r="D54" s="364">
        <v>1590</v>
      </c>
      <c r="E54" s="357">
        <v>1590</v>
      </c>
      <c r="F54" s="357">
        <v>1590</v>
      </c>
      <c r="G54" s="357">
        <v>1590</v>
      </c>
      <c r="H54" s="363">
        <v>1580</v>
      </c>
    </row>
    <row r="55" spans="1:8" s="184" customFormat="1" ht="15" customHeight="1">
      <c r="A55" s="627" t="s">
        <v>299</v>
      </c>
      <c r="B55" s="628"/>
      <c r="C55" s="336" t="s">
        <v>23</v>
      </c>
      <c r="D55" s="635">
        <v>11.1</v>
      </c>
      <c r="E55" s="636"/>
      <c r="F55" s="636"/>
      <c r="G55" s="636"/>
      <c r="H55" s="637"/>
    </row>
    <row r="56" spans="1:8" s="184" customFormat="1" ht="15" customHeight="1">
      <c r="A56" s="337" t="s">
        <v>71</v>
      </c>
      <c r="B56" s="338"/>
      <c r="C56" s="336" t="s">
        <v>19</v>
      </c>
      <c r="D56" s="635">
        <v>1800</v>
      </c>
      <c r="E56" s="636"/>
      <c r="F56" s="636"/>
      <c r="G56" s="636"/>
      <c r="H56" s="637"/>
    </row>
    <row r="57" spans="1:8" s="184" customFormat="1" ht="15" customHeight="1">
      <c r="A57" s="337" t="s">
        <v>290</v>
      </c>
      <c r="B57" s="338"/>
      <c r="C57" s="336" t="s">
        <v>19</v>
      </c>
      <c r="D57" s="635">
        <v>750</v>
      </c>
      <c r="E57" s="636"/>
      <c r="F57" s="636"/>
      <c r="G57" s="636"/>
      <c r="H57" s="637"/>
    </row>
    <row r="58" spans="1:8" s="184" customFormat="1" ht="29.5" customHeight="1">
      <c r="A58" s="638" t="s">
        <v>305</v>
      </c>
      <c r="B58" s="639"/>
      <c r="C58" s="335" t="s">
        <v>24</v>
      </c>
      <c r="D58" s="365">
        <v>575</v>
      </c>
      <c r="E58" s="366">
        <v>575</v>
      </c>
      <c r="F58" s="366">
        <v>575</v>
      </c>
      <c r="G58" s="366">
        <v>575</v>
      </c>
      <c r="H58" s="367">
        <v>575</v>
      </c>
    </row>
    <row r="59" spans="1:8" s="184" customFormat="1" ht="27.5" customHeight="1">
      <c r="A59" s="640" t="s">
        <v>306</v>
      </c>
      <c r="B59" s="641"/>
      <c r="C59" s="368" t="s">
        <v>24</v>
      </c>
      <c r="D59" s="369">
        <v>482</v>
      </c>
      <c r="E59" s="370">
        <v>482</v>
      </c>
      <c r="F59" s="370">
        <v>482</v>
      </c>
      <c r="G59" s="370">
        <v>482</v>
      </c>
      <c r="H59" s="371">
        <v>482</v>
      </c>
    </row>
    <row r="60" spans="1:8" s="184" customFormat="1" ht="28" customHeight="1">
      <c r="A60" s="642" t="s">
        <v>307</v>
      </c>
      <c r="B60" s="643"/>
      <c r="C60" s="372" t="s">
        <v>24</v>
      </c>
      <c r="D60" s="373">
        <v>742</v>
      </c>
      <c r="E60" s="374">
        <v>742</v>
      </c>
      <c r="F60" s="374">
        <v>742</v>
      </c>
      <c r="G60" s="374">
        <v>742</v>
      </c>
      <c r="H60" s="375">
        <v>742</v>
      </c>
    </row>
    <row r="61" spans="1:8" s="184" customFormat="1" ht="28" customHeight="1">
      <c r="A61" s="644" t="s">
        <v>308</v>
      </c>
      <c r="B61" s="645"/>
      <c r="C61" s="376" t="s">
        <v>24</v>
      </c>
      <c r="D61" s="373">
        <v>1396</v>
      </c>
      <c r="E61" s="374">
        <v>1396</v>
      </c>
      <c r="F61" s="374">
        <v>1396</v>
      </c>
      <c r="G61" s="374">
        <v>1396</v>
      </c>
      <c r="H61" s="375">
        <v>1396</v>
      </c>
    </row>
    <row r="62" spans="1:8" s="184" customFormat="1" ht="12.5">
      <c r="A62" s="627" t="s">
        <v>80</v>
      </c>
      <c r="B62" s="628"/>
      <c r="C62" s="336" t="s">
        <v>24</v>
      </c>
      <c r="D62" s="635">
        <v>55</v>
      </c>
      <c r="E62" s="636"/>
      <c r="F62" s="636"/>
      <c r="G62" s="636"/>
      <c r="H62" s="637"/>
    </row>
    <row r="63" spans="1:8" s="182" customFormat="1" ht="13">
      <c r="A63" s="185" t="s">
        <v>25</v>
      </c>
      <c r="B63" s="114"/>
      <c r="C63" s="116"/>
      <c r="D63" s="115"/>
      <c r="E63" s="114"/>
      <c r="F63" s="114"/>
      <c r="G63" s="114"/>
      <c r="H63" s="116"/>
    </row>
    <row r="64" spans="1:8" s="184" customFormat="1" ht="14" customHeight="1">
      <c r="A64" s="627" t="s">
        <v>152</v>
      </c>
      <c r="B64" s="628"/>
      <c r="C64" s="336" t="s">
        <v>20</v>
      </c>
      <c r="D64" s="629">
        <v>192</v>
      </c>
      <c r="E64" s="630"/>
      <c r="F64" s="630"/>
      <c r="G64" s="630"/>
      <c r="H64" s="631"/>
    </row>
    <row r="65" spans="1:8" s="184" customFormat="1" ht="14" customHeight="1">
      <c r="A65" s="344" t="s">
        <v>291</v>
      </c>
      <c r="B65" s="338"/>
      <c r="C65" s="336" t="s">
        <v>20</v>
      </c>
      <c r="D65" s="629">
        <v>450</v>
      </c>
      <c r="E65" s="630"/>
      <c r="F65" s="630"/>
      <c r="G65" s="630"/>
      <c r="H65" s="631"/>
    </row>
    <row r="66" spans="1:8" s="184" customFormat="1" ht="14" customHeight="1">
      <c r="A66" s="627" t="s">
        <v>81</v>
      </c>
      <c r="B66" s="628"/>
      <c r="C66" s="336" t="s">
        <v>26</v>
      </c>
      <c r="D66" s="632" t="s">
        <v>292</v>
      </c>
      <c r="E66" s="633"/>
      <c r="F66" s="633"/>
      <c r="G66" s="633"/>
      <c r="H66" s="634"/>
    </row>
    <row r="67" spans="1:8" s="184" customFormat="1" ht="14" customHeight="1">
      <c r="A67" s="344" t="s">
        <v>293</v>
      </c>
      <c r="B67" s="338"/>
      <c r="C67" s="336" t="s">
        <v>26</v>
      </c>
      <c r="D67" s="614" t="s">
        <v>294</v>
      </c>
      <c r="E67" s="615"/>
      <c r="F67" s="615"/>
      <c r="G67" s="615"/>
      <c r="H67" s="616"/>
    </row>
    <row r="68" spans="1:8" s="184" customFormat="1" ht="14" customHeight="1">
      <c r="A68" s="344" t="s">
        <v>295</v>
      </c>
      <c r="B68" s="338"/>
      <c r="C68" s="336" t="s">
        <v>26</v>
      </c>
      <c r="D68" s="614" t="s">
        <v>296</v>
      </c>
      <c r="E68" s="615"/>
      <c r="F68" s="615"/>
      <c r="G68" s="615"/>
      <c r="H68" s="616"/>
    </row>
    <row r="69" spans="1:8" s="182" customFormat="1" ht="13">
      <c r="A69" s="390" t="s">
        <v>300</v>
      </c>
      <c r="B69" s="391"/>
      <c r="C69" s="392"/>
      <c r="D69" s="393" t="s">
        <v>0</v>
      </c>
      <c r="E69" s="394" t="s">
        <v>56</v>
      </c>
      <c r="F69" s="396" t="s">
        <v>339</v>
      </c>
      <c r="G69" s="612" t="s">
        <v>7</v>
      </c>
      <c r="H69" s="613"/>
    </row>
    <row r="70" spans="1:8" s="182" customFormat="1" ht="24" customHeight="1">
      <c r="A70" s="385"/>
      <c r="B70" s="386"/>
      <c r="C70" s="387"/>
      <c r="D70" s="388"/>
      <c r="E70" s="389"/>
      <c r="F70" s="397"/>
      <c r="G70" s="395" t="s">
        <v>380</v>
      </c>
      <c r="H70" s="419" t="s">
        <v>381</v>
      </c>
    </row>
    <row r="71" spans="1:8" s="469" customFormat="1" ht="14" customHeight="1">
      <c r="A71" s="343" t="s">
        <v>376</v>
      </c>
      <c r="B71" s="377" t="s">
        <v>154</v>
      </c>
      <c r="C71" s="336" t="s">
        <v>72</v>
      </c>
      <c r="D71" s="356">
        <v>6.2</v>
      </c>
      <c r="E71" s="357" t="s">
        <v>379</v>
      </c>
      <c r="F71" s="357">
        <v>6.3</v>
      </c>
      <c r="G71" s="357">
        <v>6.3</v>
      </c>
      <c r="H71" s="363">
        <v>6.5</v>
      </c>
    </row>
    <row r="72" spans="1:8" s="469" customFormat="1" ht="14" customHeight="1">
      <c r="A72" s="344" t="s">
        <v>377</v>
      </c>
      <c r="B72" s="361" t="s">
        <v>154</v>
      </c>
      <c r="C72" s="336" t="s">
        <v>27</v>
      </c>
      <c r="D72" s="378">
        <v>141</v>
      </c>
      <c r="E72" s="379" t="s">
        <v>378</v>
      </c>
      <c r="F72" s="497">
        <v>143</v>
      </c>
      <c r="G72" s="497">
        <v>143</v>
      </c>
      <c r="H72" s="498">
        <v>148</v>
      </c>
    </row>
    <row r="73" spans="1:8" s="184" customFormat="1" ht="14" customHeight="1">
      <c r="A73" s="627" t="s">
        <v>69</v>
      </c>
      <c r="B73" s="628"/>
      <c r="C73" s="336" t="s">
        <v>28</v>
      </c>
      <c r="D73" s="378">
        <v>180</v>
      </c>
      <c r="E73" s="379">
        <v>180</v>
      </c>
      <c r="F73" s="379">
        <v>180</v>
      </c>
      <c r="G73" s="379">
        <v>180</v>
      </c>
      <c r="H73" s="380">
        <v>180</v>
      </c>
    </row>
    <row r="74" spans="1:8" s="184" customFormat="1" ht="14" customHeight="1" thickBot="1">
      <c r="A74" s="617" t="s">
        <v>70</v>
      </c>
      <c r="B74" s="618"/>
      <c r="C74" s="381" t="s">
        <v>29</v>
      </c>
      <c r="D74" s="382">
        <v>7</v>
      </c>
      <c r="E74" s="383">
        <v>7</v>
      </c>
      <c r="F74" s="383">
        <v>7</v>
      </c>
      <c r="G74" s="383">
        <v>7</v>
      </c>
      <c r="H74" s="384">
        <v>7</v>
      </c>
    </row>
    <row r="75" spans="1:8" s="184" customFormat="1" ht="8" customHeight="1">
      <c r="A75" s="492"/>
      <c r="B75" s="492"/>
      <c r="C75" s="493"/>
      <c r="D75" s="494"/>
      <c r="E75" s="494"/>
      <c r="F75" s="494"/>
      <c r="G75" s="494"/>
      <c r="H75" s="494"/>
    </row>
    <row r="76" spans="1:8" s="184" customFormat="1" ht="14" customHeight="1">
      <c r="A76" s="492"/>
      <c r="B76" s="492"/>
      <c r="C76" s="493"/>
      <c r="D76" s="494"/>
      <c r="E76" s="494"/>
      <c r="F76" s="494"/>
      <c r="G76" s="494"/>
      <c r="H76" s="494"/>
    </row>
    <row r="77" spans="1:8" s="184" customFormat="1" ht="22.15" customHeight="1">
      <c r="A77" s="117" t="s">
        <v>301</v>
      </c>
      <c r="B77" s="9"/>
      <c r="C77" s="9"/>
      <c r="D77" s="9"/>
      <c r="E77" s="9"/>
      <c r="F77" s="9"/>
      <c r="G77" s="9"/>
      <c r="H77" s="9"/>
    </row>
    <row r="78" spans="1:8" s="184" customFormat="1" ht="30.5" customHeight="1">
      <c r="A78" s="611" t="s">
        <v>302</v>
      </c>
      <c r="B78" s="611"/>
      <c r="C78" s="611"/>
      <c r="D78" s="611"/>
      <c r="E78" s="611"/>
      <c r="F78" s="611"/>
      <c r="G78" s="611"/>
      <c r="H78" s="611"/>
    </row>
    <row r="79" spans="1:8" s="184" customFormat="1" ht="42.5" customHeight="1">
      <c r="A79" s="611" t="s">
        <v>303</v>
      </c>
      <c r="B79" s="611"/>
      <c r="C79" s="611"/>
      <c r="D79" s="611"/>
      <c r="E79" s="611"/>
      <c r="F79" s="611"/>
      <c r="G79" s="611"/>
      <c r="H79" s="611"/>
    </row>
  </sheetData>
  <sheetProtection formatCells="0" formatColumns="0" formatRows="0" insertColumns="0" insertRows="0" insertHyperlinks="0" deleteColumns="0" deleteRows="0" sort="0" autoFilter="0" pivotTables="0"/>
  <mergeCells count="99">
    <mergeCell ref="A1:H1"/>
    <mergeCell ref="A2:C2"/>
    <mergeCell ref="D2:H2"/>
    <mergeCell ref="A3:B3"/>
    <mergeCell ref="D3:H3"/>
    <mergeCell ref="A8:B8"/>
    <mergeCell ref="D8:H8"/>
    <mergeCell ref="A4:B4"/>
    <mergeCell ref="D4:H4"/>
    <mergeCell ref="A5:B5"/>
    <mergeCell ref="D5:H5"/>
    <mergeCell ref="A7:B7"/>
    <mergeCell ref="D7:H7"/>
    <mergeCell ref="A11:B11"/>
    <mergeCell ref="D11:H11"/>
    <mergeCell ref="A12:B12"/>
    <mergeCell ref="D12:H12"/>
    <mergeCell ref="A9:B9"/>
    <mergeCell ref="D9:H9"/>
    <mergeCell ref="A10:B10"/>
    <mergeCell ref="D10:H10"/>
    <mergeCell ref="D15:H15"/>
    <mergeCell ref="A16:B16"/>
    <mergeCell ref="D16:H16"/>
    <mergeCell ref="A13:B13"/>
    <mergeCell ref="D13:H13"/>
    <mergeCell ref="A14:B14"/>
    <mergeCell ref="D14:H14"/>
    <mergeCell ref="D21:H21"/>
    <mergeCell ref="D22:H22"/>
    <mergeCell ref="D19:H19"/>
    <mergeCell ref="D20:H20"/>
    <mergeCell ref="D17:H17"/>
    <mergeCell ref="D18:H18"/>
    <mergeCell ref="D27:H27"/>
    <mergeCell ref="D28:H28"/>
    <mergeCell ref="D25:H25"/>
    <mergeCell ref="D26:H26"/>
    <mergeCell ref="D23:H23"/>
    <mergeCell ref="D24:H24"/>
    <mergeCell ref="A32:B32"/>
    <mergeCell ref="D32:H32"/>
    <mergeCell ref="D33:H33"/>
    <mergeCell ref="D29:H29"/>
    <mergeCell ref="A30:B30"/>
    <mergeCell ref="D30:H30"/>
    <mergeCell ref="D37:H37"/>
    <mergeCell ref="A38:B38"/>
    <mergeCell ref="D38:H38"/>
    <mergeCell ref="A34:B34"/>
    <mergeCell ref="D34:H34"/>
    <mergeCell ref="D36:H36"/>
    <mergeCell ref="A44:B44"/>
    <mergeCell ref="D44:H44"/>
    <mergeCell ref="A45:B45"/>
    <mergeCell ref="D45:H45"/>
    <mergeCell ref="A39:B39"/>
    <mergeCell ref="D39:H39"/>
    <mergeCell ref="A40:B40"/>
    <mergeCell ref="A41:B41"/>
    <mergeCell ref="A43:B43"/>
    <mergeCell ref="D43:H43"/>
    <mergeCell ref="A49:B49"/>
    <mergeCell ref="D49:H49"/>
    <mergeCell ref="A50:B50"/>
    <mergeCell ref="D50:H50"/>
    <mergeCell ref="C46:C47"/>
    <mergeCell ref="D46:H47"/>
    <mergeCell ref="A48:B48"/>
    <mergeCell ref="D48:H48"/>
    <mergeCell ref="A55:B55"/>
    <mergeCell ref="D55:H55"/>
    <mergeCell ref="D56:H56"/>
    <mergeCell ref="A51:B51"/>
    <mergeCell ref="D51:H51"/>
    <mergeCell ref="A52:B52"/>
    <mergeCell ref="D52:H52"/>
    <mergeCell ref="A53:A54"/>
    <mergeCell ref="A24:B26"/>
    <mergeCell ref="A36:A37"/>
    <mergeCell ref="D68:H68"/>
    <mergeCell ref="A73:B73"/>
    <mergeCell ref="D65:H65"/>
    <mergeCell ref="A66:B66"/>
    <mergeCell ref="D66:H66"/>
    <mergeCell ref="A62:B62"/>
    <mergeCell ref="D62:H62"/>
    <mergeCell ref="A64:B64"/>
    <mergeCell ref="D64:H64"/>
    <mergeCell ref="D57:H57"/>
    <mergeCell ref="A58:B58"/>
    <mergeCell ref="A59:B59"/>
    <mergeCell ref="A60:B60"/>
    <mergeCell ref="A61:B61"/>
    <mergeCell ref="A78:H78"/>
    <mergeCell ref="G69:H69"/>
    <mergeCell ref="D67:H67"/>
    <mergeCell ref="A74:B74"/>
    <mergeCell ref="A79:H79"/>
  </mergeCells>
  <printOptions horizontalCentered="1"/>
  <pageMargins left="0.15748031496062992" right="0.15748031496062992" top="0.39370078740157483" bottom="0.15748031496062992" header="0.23622047244094491" footer="0.15748031496062992"/>
  <pageSetup scale="55" fitToWidth="0" orientation="portrait" r:id="rId1"/>
  <headerFooter alignWithMargins="0">
    <oddFooter>&amp;R&amp;"Calibri"&amp;11&amp;K000000&amp;"Calibri,Regular"&amp;1&amp;K000000#&amp;"Arial,Regular"&amp;10Confidential C_x000D_&amp;1#&amp;"Arial"&amp;10&amp;K000000 Confidential C</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tabColor theme="7" tint="0.39997558519241921"/>
    <pageSetUpPr fitToPage="1"/>
  </sheetPr>
  <dimension ref="A1:Z17"/>
  <sheetViews>
    <sheetView showGridLines="0" zoomScale="90" zoomScaleNormal="90" zoomScaleSheetLayoutView="80" workbookViewId="0">
      <pane xSplit="15" ySplit="6" topLeftCell="P7" activePane="bottomRight" state="frozen"/>
      <selection pane="topRight" activeCell="N1" sqref="N1"/>
      <selection pane="bottomLeft" activeCell="A7" sqref="A7"/>
      <selection pane="bottomRight" activeCell="C17" sqref="C17"/>
    </sheetView>
  </sheetViews>
  <sheetFormatPr defaultColWidth="9.26953125" defaultRowHeight="10.5" outlineLevelCol="1"/>
  <cols>
    <col min="1" max="1" width="2.90625" style="15" customWidth="1"/>
    <col min="2" max="2" width="3" style="15" customWidth="1"/>
    <col min="3" max="3" width="12" style="15" customWidth="1"/>
    <col min="4" max="4" width="7.453125" style="15" customWidth="1"/>
    <col min="5" max="5" width="12.453125" style="15" customWidth="1"/>
    <col min="6" max="6" width="6.08984375" style="17" customWidth="1"/>
    <col min="7" max="7" width="10" style="15" customWidth="1"/>
    <col min="8" max="8" width="11.7265625" style="15" customWidth="1"/>
    <col min="9" max="9" width="8" style="19" customWidth="1"/>
    <col min="10" max="10" width="11.6328125" style="139" customWidth="1"/>
    <col min="11" max="11" width="7.453125" style="473" hidden="1" customWidth="1" outlineLevel="1"/>
    <col min="12" max="12" width="19" style="18" bestFit="1" customWidth="1" collapsed="1"/>
    <col min="13" max="13" width="6.54296875" style="18" customWidth="1"/>
    <col min="14" max="14" width="10.453125" style="78" customWidth="1"/>
    <col min="15" max="17" width="10.453125" style="77" customWidth="1"/>
    <col min="18" max="19" width="11.90625" style="77" customWidth="1"/>
    <col min="20" max="20" width="40.453125" style="70" bestFit="1" customWidth="1"/>
    <col min="21" max="21" width="6" style="462" customWidth="1"/>
    <col min="22" max="22" width="6.6328125" style="19" customWidth="1"/>
    <col min="23" max="23" width="12.54296875" style="15" customWidth="1"/>
    <col min="24" max="24" width="7.453125" style="15" customWidth="1"/>
    <col min="25" max="25" width="7.7265625" style="15" customWidth="1"/>
    <col min="26" max="26" width="4.90625" style="15" customWidth="1"/>
    <col min="27" max="16384" width="9.26953125" style="15"/>
  </cols>
  <sheetData>
    <row r="1" spans="1:26" ht="2" customHeight="1">
      <c r="C1" s="125"/>
      <c r="T1" s="125"/>
    </row>
    <row r="2" spans="1:26" s="142" customFormat="1" ht="55" customHeight="1">
      <c r="A2" s="600" t="s">
        <v>440</v>
      </c>
      <c r="B2" s="600"/>
      <c r="C2" s="600"/>
      <c r="D2" s="600"/>
      <c r="E2" s="600"/>
      <c r="F2" s="600"/>
      <c r="G2" s="600"/>
      <c r="H2" s="600"/>
      <c r="I2" s="600"/>
      <c r="J2" s="600"/>
      <c r="K2" s="600"/>
      <c r="L2" s="600"/>
      <c r="M2" s="600"/>
      <c r="N2" s="600"/>
      <c r="O2" s="600"/>
      <c r="P2" s="600"/>
      <c r="Q2" s="600"/>
      <c r="R2" s="600"/>
      <c r="S2" s="600"/>
      <c r="T2" s="143"/>
      <c r="U2" s="141"/>
      <c r="V2" s="141"/>
    </row>
    <row r="3" spans="1:26" ht="9" customHeight="1">
      <c r="C3" s="16"/>
      <c r="D3" s="88"/>
      <c r="E3" s="88"/>
      <c r="F3" s="88"/>
      <c r="G3" s="88"/>
      <c r="H3" s="88"/>
      <c r="I3" s="125"/>
      <c r="J3" s="88"/>
      <c r="K3" s="125"/>
      <c r="L3" s="88"/>
      <c r="M3" s="88"/>
      <c r="N3" s="88"/>
      <c r="O3" s="88"/>
      <c r="P3" s="88"/>
      <c r="Q3" s="88"/>
      <c r="R3" s="88"/>
      <c r="S3" s="88"/>
      <c r="U3" s="19"/>
    </row>
    <row r="4" spans="1:26" s="127" customFormat="1" ht="9" customHeight="1">
      <c r="A4" s="15"/>
      <c r="B4" s="15"/>
      <c r="C4" s="128"/>
      <c r="D4" s="128"/>
      <c r="F4" s="129"/>
      <c r="G4" s="129"/>
      <c r="H4" s="129"/>
      <c r="I4" s="129"/>
      <c r="J4" s="137"/>
      <c r="K4" s="474"/>
      <c r="L4" s="129"/>
      <c r="M4" s="129"/>
      <c r="N4" s="129"/>
      <c r="O4" s="129"/>
      <c r="P4" s="129"/>
      <c r="Q4" s="129"/>
      <c r="R4" s="129"/>
      <c r="S4" s="129"/>
      <c r="T4" s="87"/>
      <c r="U4" s="463"/>
      <c r="V4" s="463"/>
    </row>
    <row r="5" spans="1:26" ht="13" thickBot="1">
      <c r="A5" s="187"/>
      <c r="C5" s="81"/>
      <c r="D5" s="21"/>
      <c r="E5" s="21"/>
      <c r="F5" s="22"/>
      <c r="G5" s="21"/>
      <c r="H5" s="21"/>
      <c r="I5" s="27"/>
      <c r="J5" s="138"/>
      <c r="K5" s="475"/>
      <c r="L5" s="23"/>
      <c r="M5" s="23"/>
      <c r="N5" s="218"/>
      <c r="O5" s="218"/>
      <c r="P5" s="485"/>
      <c r="Q5" s="485"/>
      <c r="R5" s="485"/>
      <c r="S5" s="485"/>
      <c r="T5" s="87"/>
      <c r="U5" s="464"/>
      <c r="V5" s="464"/>
    </row>
    <row r="6" spans="1:26" s="24" customFormat="1" ht="70" customHeight="1" thickBot="1">
      <c r="A6" s="135" t="s">
        <v>86</v>
      </c>
      <c r="B6" s="89" t="s">
        <v>87</v>
      </c>
      <c r="C6" s="10" t="s">
        <v>30</v>
      </c>
      <c r="D6" s="12" t="s">
        <v>9</v>
      </c>
      <c r="E6" s="11" t="s">
        <v>31</v>
      </c>
      <c r="F6" s="12" t="s">
        <v>15</v>
      </c>
      <c r="G6" s="13" t="s">
        <v>14</v>
      </c>
      <c r="H6" s="12" t="s">
        <v>32</v>
      </c>
      <c r="I6" s="500" t="s">
        <v>396</v>
      </c>
      <c r="J6" s="501" t="s">
        <v>153</v>
      </c>
      <c r="K6" s="11" t="s">
        <v>397</v>
      </c>
      <c r="L6" s="136" t="s">
        <v>36</v>
      </c>
      <c r="M6" s="11" t="s">
        <v>403</v>
      </c>
      <c r="N6" s="517" t="s">
        <v>433</v>
      </c>
      <c r="O6" s="486" t="s">
        <v>434</v>
      </c>
      <c r="P6" s="518" t="s">
        <v>435</v>
      </c>
      <c r="Q6" s="487" t="s">
        <v>436</v>
      </c>
      <c r="R6" s="519" t="s">
        <v>437</v>
      </c>
      <c r="S6" s="513" t="s">
        <v>438</v>
      </c>
      <c r="T6" s="495" t="s">
        <v>400</v>
      </c>
      <c r="U6" s="465" t="s">
        <v>85</v>
      </c>
      <c r="V6" s="465" t="s">
        <v>88</v>
      </c>
    </row>
    <row r="7" spans="1:26" s="25" customFormat="1" ht="14" customHeight="1">
      <c r="A7" s="695" t="s">
        <v>151</v>
      </c>
      <c r="B7" s="698" t="s">
        <v>183</v>
      </c>
      <c r="C7" s="502" t="s">
        <v>327</v>
      </c>
      <c r="D7" s="503" t="s">
        <v>180</v>
      </c>
      <c r="E7" s="503" t="s">
        <v>182</v>
      </c>
      <c r="F7" s="503" t="s">
        <v>151</v>
      </c>
      <c r="G7" s="503" t="s">
        <v>178</v>
      </c>
      <c r="H7" s="504" t="s">
        <v>38</v>
      </c>
      <c r="I7" s="505"/>
      <c r="J7" s="506" t="s">
        <v>390</v>
      </c>
      <c r="K7" s="507"/>
      <c r="L7" s="520" t="s">
        <v>330</v>
      </c>
      <c r="M7" s="521" t="s">
        <v>439</v>
      </c>
      <c r="N7" s="527">
        <v>35942.15</v>
      </c>
      <c r="O7" s="514">
        <v>43490</v>
      </c>
      <c r="P7" s="530">
        <v>826.45</v>
      </c>
      <c r="Q7" s="531">
        <v>1000</v>
      </c>
      <c r="R7" s="527">
        <f>N7-P7</f>
        <v>35115.700000000004</v>
      </c>
      <c r="S7" s="514">
        <f>O7-Q7</f>
        <v>42490</v>
      </c>
      <c r="T7" s="510" t="s">
        <v>422</v>
      </c>
      <c r="U7" s="466">
        <v>141</v>
      </c>
      <c r="V7" s="467">
        <v>6.2</v>
      </c>
      <c r="W7" s="489"/>
      <c r="X7" s="490"/>
      <c r="Y7" s="491"/>
      <c r="Z7" s="431"/>
    </row>
    <row r="8" spans="1:26" s="25" customFormat="1" ht="14" customHeight="1">
      <c r="A8" s="696"/>
      <c r="B8" s="699"/>
      <c r="C8" s="425" t="s">
        <v>327</v>
      </c>
      <c r="D8" s="79" t="s">
        <v>180</v>
      </c>
      <c r="E8" s="79" t="s">
        <v>182</v>
      </c>
      <c r="F8" s="79" t="s">
        <v>151</v>
      </c>
      <c r="G8" s="79" t="s">
        <v>178</v>
      </c>
      <c r="H8" s="74" t="s">
        <v>311</v>
      </c>
      <c r="I8" s="479"/>
      <c r="J8" s="481" t="s">
        <v>390</v>
      </c>
      <c r="K8" s="508"/>
      <c r="L8" s="522" t="s">
        <v>328</v>
      </c>
      <c r="M8" s="141" t="s">
        <v>439</v>
      </c>
      <c r="N8" s="528">
        <v>37842.980000000003</v>
      </c>
      <c r="O8" s="515">
        <v>45790</v>
      </c>
      <c r="P8" s="532">
        <v>1652.89</v>
      </c>
      <c r="Q8" s="533">
        <v>2000</v>
      </c>
      <c r="R8" s="528">
        <f t="shared" ref="R8:R12" si="0">N8-P8</f>
        <v>36190.090000000004</v>
      </c>
      <c r="S8" s="515">
        <f t="shared" ref="S8:S12" si="1">O8-Q8</f>
        <v>43790</v>
      </c>
      <c r="T8" s="511" t="s">
        <v>423</v>
      </c>
      <c r="U8" s="466">
        <v>141</v>
      </c>
      <c r="V8" s="467">
        <v>6.2</v>
      </c>
      <c r="W8" s="489"/>
      <c r="X8" s="490"/>
      <c r="Y8" s="491"/>
      <c r="Z8" s="431"/>
    </row>
    <row r="9" spans="1:26" s="25" customFormat="1" ht="14" customHeight="1">
      <c r="A9" s="696"/>
      <c r="B9" s="699"/>
      <c r="C9" s="425" t="s">
        <v>327</v>
      </c>
      <c r="D9" s="79" t="s">
        <v>180</v>
      </c>
      <c r="E9" s="79" t="s">
        <v>182</v>
      </c>
      <c r="F9" s="79" t="s">
        <v>151</v>
      </c>
      <c r="G9" s="79" t="s">
        <v>178</v>
      </c>
      <c r="H9" s="74" t="s">
        <v>443</v>
      </c>
      <c r="I9" s="479"/>
      <c r="J9" s="481" t="s">
        <v>390</v>
      </c>
      <c r="K9" s="508"/>
      <c r="L9" s="522" t="s">
        <v>329</v>
      </c>
      <c r="M9" s="141" t="s">
        <v>439</v>
      </c>
      <c r="N9" s="528">
        <v>39247.93</v>
      </c>
      <c r="O9" s="515">
        <v>47490</v>
      </c>
      <c r="P9" s="532">
        <v>1652.89</v>
      </c>
      <c r="Q9" s="533">
        <v>2000</v>
      </c>
      <c r="R9" s="528">
        <f t="shared" si="0"/>
        <v>37595.040000000001</v>
      </c>
      <c r="S9" s="515">
        <f t="shared" si="1"/>
        <v>45490</v>
      </c>
      <c r="T9" s="511" t="s">
        <v>424</v>
      </c>
      <c r="U9" s="466">
        <v>143</v>
      </c>
      <c r="V9" s="467">
        <v>6.3</v>
      </c>
      <c r="W9" s="489"/>
      <c r="X9" s="490"/>
      <c r="Y9" s="491"/>
      <c r="Z9" s="431"/>
    </row>
    <row r="10" spans="1:26" s="25" customFormat="1" ht="14" customHeight="1">
      <c r="A10" s="696"/>
      <c r="B10" s="699"/>
      <c r="C10" s="425" t="s">
        <v>327</v>
      </c>
      <c r="D10" s="79" t="s">
        <v>180</v>
      </c>
      <c r="E10" s="79" t="s">
        <v>182</v>
      </c>
      <c r="F10" s="79" t="s">
        <v>151</v>
      </c>
      <c r="G10" s="79" t="s">
        <v>178</v>
      </c>
      <c r="H10" s="74" t="s">
        <v>6</v>
      </c>
      <c r="I10" s="479"/>
      <c r="J10" s="481" t="s">
        <v>390</v>
      </c>
      <c r="K10" s="508"/>
      <c r="L10" s="522" t="s">
        <v>331</v>
      </c>
      <c r="M10" s="141" t="s">
        <v>439</v>
      </c>
      <c r="N10" s="528">
        <v>42140.5</v>
      </c>
      <c r="O10" s="515">
        <v>50990</v>
      </c>
      <c r="P10" s="532">
        <v>2066.12</v>
      </c>
      <c r="Q10" s="533">
        <v>2500</v>
      </c>
      <c r="R10" s="528">
        <f t="shared" si="0"/>
        <v>40074.379999999997</v>
      </c>
      <c r="S10" s="515">
        <f t="shared" si="1"/>
        <v>48490</v>
      </c>
      <c r="T10" s="511" t="s">
        <v>425</v>
      </c>
      <c r="U10" s="466">
        <v>143</v>
      </c>
      <c r="V10" s="467">
        <v>6.3</v>
      </c>
      <c r="W10" s="489"/>
      <c r="X10" s="490"/>
      <c r="Y10" s="491"/>
      <c r="Z10" s="431"/>
    </row>
    <row r="11" spans="1:26" s="25" customFormat="1" ht="14" customHeight="1">
      <c r="A11" s="696"/>
      <c r="B11" s="699"/>
      <c r="C11" s="425" t="s">
        <v>327</v>
      </c>
      <c r="D11" s="79" t="s">
        <v>180</v>
      </c>
      <c r="E11" s="79" t="s">
        <v>182</v>
      </c>
      <c r="F11" s="79" t="s">
        <v>151</v>
      </c>
      <c r="G11" s="79" t="s">
        <v>178</v>
      </c>
      <c r="H11" s="74" t="s">
        <v>6</v>
      </c>
      <c r="I11" s="479" t="s">
        <v>360</v>
      </c>
      <c r="J11" s="482" t="s">
        <v>391</v>
      </c>
      <c r="K11" s="509" t="s">
        <v>398</v>
      </c>
      <c r="L11" s="522" t="s">
        <v>332</v>
      </c>
      <c r="M11" s="141" t="s">
        <v>439</v>
      </c>
      <c r="N11" s="528">
        <v>44247.93</v>
      </c>
      <c r="O11" s="515">
        <v>53540</v>
      </c>
      <c r="P11" s="532">
        <v>2066.12</v>
      </c>
      <c r="Q11" s="533">
        <v>2500</v>
      </c>
      <c r="R11" s="528">
        <f t="shared" si="0"/>
        <v>42181.81</v>
      </c>
      <c r="S11" s="515">
        <f t="shared" si="1"/>
        <v>51040</v>
      </c>
      <c r="T11" s="511" t="s">
        <v>426</v>
      </c>
      <c r="U11" s="466">
        <v>143</v>
      </c>
      <c r="V11" s="467">
        <v>6.3</v>
      </c>
      <c r="W11" s="489"/>
      <c r="X11" s="490"/>
      <c r="Y11" s="491"/>
      <c r="Z11" s="431"/>
    </row>
    <row r="12" spans="1:26" s="25" customFormat="1" ht="14" customHeight="1" thickBot="1">
      <c r="A12" s="697"/>
      <c r="B12" s="700"/>
      <c r="C12" s="426" t="s">
        <v>327</v>
      </c>
      <c r="D12" s="130" t="s">
        <v>180</v>
      </c>
      <c r="E12" s="130" t="s">
        <v>182</v>
      </c>
      <c r="F12" s="130" t="s">
        <v>151</v>
      </c>
      <c r="G12" s="130" t="s">
        <v>178</v>
      </c>
      <c r="H12" s="80" t="s">
        <v>6</v>
      </c>
      <c r="I12" s="480" t="s">
        <v>359</v>
      </c>
      <c r="J12" s="483" t="s">
        <v>390</v>
      </c>
      <c r="K12" s="476" t="s">
        <v>399</v>
      </c>
      <c r="L12" s="523" t="s">
        <v>333</v>
      </c>
      <c r="M12" s="524" t="s">
        <v>439</v>
      </c>
      <c r="N12" s="529">
        <v>44619.83</v>
      </c>
      <c r="O12" s="516">
        <v>53990</v>
      </c>
      <c r="P12" s="534">
        <v>2066.12</v>
      </c>
      <c r="Q12" s="535">
        <v>2500</v>
      </c>
      <c r="R12" s="529">
        <f t="shared" si="0"/>
        <v>42553.71</v>
      </c>
      <c r="S12" s="516">
        <f t="shared" si="1"/>
        <v>51490</v>
      </c>
      <c r="T12" s="512" t="s">
        <v>427</v>
      </c>
      <c r="U12" s="466">
        <v>148</v>
      </c>
      <c r="V12" s="467">
        <v>6.5</v>
      </c>
      <c r="W12" s="489"/>
      <c r="X12" s="490"/>
      <c r="Y12" s="491"/>
      <c r="Z12" s="431"/>
    </row>
    <row r="13" spans="1:26" ht="13.15" customHeight="1">
      <c r="C13" s="178"/>
      <c r="W13" s="25"/>
      <c r="X13" s="25"/>
      <c r="Y13" s="488"/>
      <c r="Z13" s="431"/>
    </row>
    <row r="14" spans="1:26" ht="13.15" customHeight="1"/>
    <row r="15" spans="1:26" s="25" customFormat="1" ht="12.5">
      <c r="C15" s="499" t="s">
        <v>430</v>
      </c>
      <c r="D15" s="84"/>
      <c r="E15" s="84"/>
      <c r="F15" s="84"/>
      <c r="G15" s="84"/>
      <c r="H15" s="84"/>
      <c r="I15" s="478"/>
      <c r="J15" s="140"/>
      <c r="K15" s="477"/>
      <c r="L15" s="84"/>
      <c r="M15" s="84"/>
      <c r="N15" s="85"/>
      <c r="O15" s="86"/>
      <c r="P15" s="86"/>
      <c r="Q15" s="86"/>
      <c r="R15" s="86"/>
      <c r="S15" s="86"/>
      <c r="T15" s="87"/>
      <c r="U15" s="468"/>
      <c r="V15" s="141"/>
    </row>
    <row r="16" spans="1:26" ht="12.5">
      <c r="C16" s="499" t="s">
        <v>431</v>
      </c>
    </row>
    <row r="17" spans="3:3" ht="12.5">
      <c r="C17" s="499" t="s">
        <v>432</v>
      </c>
    </row>
  </sheetData>
  <sheetProtection formatCells="0" formatColumns="0" formatRows="0" insertColumns="0" insertRows="0" insertHyperlinks="0" deleteColumns="0" deleteRows="0" sort="0" autoFilter="0" pivotTables="0"/>
  <autoFilter ref="A6:Z13" xr:uid="{00000000-0001-0000-0300-000000000000}"/>
  <mergeCells count="3">
    <mergeCell ref="A7:A12"/>
    <mergeCell ref="B7:B12"/>
    <mergeCell ref="A2:S2"/>
  </mergeCells>
  <phoneticPr fontId="86" type="noConversion"/>
  <printOptions horizontalCentered="1"/>
  <pageMargins left="0.27559055118110237" right="0.23622047244094491" top="0.83" bottom="0.43307086614173229" header="0.23622047244094491" footer="0.27559055118110237"/>
  <pageSetup paperSize="9" scale="63" orientation="landscape" r:id="rId1"/>
  <headerFooter alignWithMargins="0">
    <oddFooter>&amp;R&amp;"Calibri"&amp;11&amp;K000000&amp;"Calibri,Regular"&amp;1&amp;K000000#&amp;"Arial,Regular"&amp;10Confidential C_x000D_&amp;1#&amp;"Arial"&amp;10&amp;K000000 Confidential C</oddFoot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tabColor rgb="FFCCFFFF"/>
    <pageSetUpPr fitToPage="1"/>
  </sheetPr>
  <dimension ref="A1:K137"/>
  <sheetViews>
    <sheetView showGridLines="0" zoomScale="82" zoomScaleNormal="82" workbookViewId="0">
      <pane xSplit="3" ySplit="9" topLeftCell="D10" activePane="bottomRight" state="frozen"/>
      <selection activeCell="A48" sqref="A48:XFD48"/>
      <selection pane="topRight" activeCell="A48" sqref="A48:XFD48"/>
      <selection pane="bottomLeft" activeCell="A48" sqref="A48:XFD48"/>
      <selection pane="bottomRight" activeCell="C2" sqref="C2:J3"/>
    </sheetView>
  </sheetViews>
  <sheetFormatPr defaultColWidth="9.26953125" defaultRowHeight="14.25" customHeight="1"/>
  <cols>
    <col min="1" max="1" width="1" style="172" customWidth="1"/>
    <col min="2" max="2" width="3.90625" style="65" customWidth="1"/>
    <col min="3" max="3" width="76.81640625" style="172" customWidth="1"/>
    <col min="4" max="7" width="14.81640625" style="171" customWidth="1"/>
    <col min="8" max="9" width="9.81640625" style="171" customWidth="1"/>
    <col min="10" max="10" width="14.81640625" style="171" customWidth="1"/>
    <col min="11" max="11" width="5.6328125" style="324" customWidth="1"/>
    <col min="12" max="16384" width="9.26953125" style="172"/>
  </cols>
  <sheetData>
    <row r="1" spans="1:11" ht="20.5" customHeight="1">
      <c r="C1" s="223"/>
      <c r="E1" s="251"/>
    </row>
    <row r="2" spans="1:11" ht="14" customHeight="1">
      <c r="C2" s="701" t="s">
        <v>442</v>
      </c>
      <c r="D2" s="701"/>
      <c r="E2" s="701"/>
      <c r="F2" s="701"/>
      <c r="G2" s="701"/>
      <c r="H2" s="701"/>
      <c r="I2" s="701"/>
      <c r="J2" s="701"/>
    </row>
    <row r="3" spans="1:11" ht="26" customHeight="1">
      <c r="C3" s="701"/>
      <c r="D3" s="701"/>
      <c r="E3" s="701"/>
      <c r="F3" s="701"/>
      <c r="G3" s="701"/>
      <c r="H3" s="701"/>
      <c r="I3" s="701"/>
      <c r="J3" s="701"/>
    </row>
    <row r="4" spans="1:11" ht="14" customHeight="1" thickBot="1">
      <c r="C4" s="322"/>
      <c r="D4" s="225"/>
      <c r="E4" s="429"/>
      <c r="F4" s="429"/>
      <c r="G4" s="179"/>
      <c r="J4" s="172"/>
    </row>
    <row r="5" spans="1:11" s="66" customFormat="1" ht="23" customHeight="1" thickBot="1">
      <c r="B5" s="543"/>
      <c r="C5" s="548" t="s">
        <v>39</v>
      </c>
      <c r="D5" s="544" t="s">
        <v>38</v>
      </c>
      <c r="E5" s="549" t="s">
        <v>311</v>
      </c>
      <c r="F5" s="549" t="s">
        <v>443</v>
      </c>
      <c r="G5" s="712" t="s">
        <v>6</v>
      </c>
      <c r="H5" s="713"/>
      <c r="I5" s="713"/>
      <c r="J5" s="714"/>
      <c r="K5" s="325"/>
    </row>
    <row r="6" spans="1:11" customFormat="1" ht="15" customHeight="1">
      <c r="A6" s="66"/>
      <c r="B6" s="545"/>
      <c r="C6" s="546" t="s">
        <v>447</v>
      </c>
      <c r="D6" s="550" t="s">
        <v>183</v>
      </c>
      <c r="E6" s="551" t="s">
        <v>183</v>
      </c>
      <c r="F6" s="551" t="s">
        <v>183</v>
      </c>
      <c r="G6" s="552" t="s">
        <v>183</v>
      </c>
      <c r="H6" s="706" t="s">
        <v>183</v>
      </c>
      <c r="I6" s="707"/>
      <c r="J6" s="553" t="s">
        <v>183</v>
      </c>
    </row>
    <row r="7" spans="1:11" customFormat="1" ht="15" customHeight="1">
      <c r="A7" s="66"/>
      <c r="B7" s="560"/>
      <c r="C7" s="561" t="s">
        <v>444</v>
      </c>
      <c r="D7" s="562" t="s">
        <v>348</v>
      </c>
      <c r="E7" s="563" t="s">
        <v>348</v>
      </c>
      <c r="F7" s="563" t="s">
        <v>348</v>
      </c>
      <c r="G7" s="564" t="s">
        <v>348</v>
      </c>
      <c r="H7" s="702" t="s">
        <v>448</v>
      </c>
      <c r="I7" s="703"/>
      <c r="J7" s="565" t="s">
        <v>449</v>
      </c>
    </row>
    <row r="8" spans="1:11" customFormat="1" ht="15" customHeight="1">
      <c r="A8" s="66"/>
      <c r="B8" s="554"/>
      <c r="C8" s="555"/>
      <c r="D8" s="556" t="s">
        <v>180</v>
      </c>
      <c r="E8" s="557" t="s">
        <v>180</v>
      </c>
      <c r="F8" s="557" t="s">
        <v>180</v>
      </c>
      <c r="G8" s="558" t="s">
        <v>180</v>
      </c>
      <c r="H8" s="704" t="s">
        <v>180</v>
      </c>
      <c r="I8" s="705"/>
      <c r="J8" s="559" t="s">
        <v>180</v>
      </c>
    </row>
    <row r="9" spans="1:11" customFormat="1" ht="17" customHeight="1" thickBot="1">
      <c r="A9" s="547"/>
      <c r="B9" s="566"/>
      <c r="C9" s="567" t="s">
        <v>445</v>
      </c>
      <c r="D9" s="568" t="s">
        <v>390</v>
      </c>
      <c r="E9" s="569" t="s">
        <v>390</v>
      </c>
      <c r="F9" s="569" t="s">
        <v>390</v>
      </c>
      <c r="G9" s="570" t="s">
        <v>390</v>
      </c>
      <c r="H9" s="571" t="s">
        <v>390</v>
      </c>
      <c r="I9" s="572" t="s">
        <v>446</v>
      </c>
      <c r="J9" s="573" t="s">
        <v>390</v>
      </c>
    </row>
    <row r="10" spans="1:11" s="65" customFormat="1" ht="14">
      <c r="B10" s="710" t="s">
        <v>1</v>
      </c>
      <c r="C10" s="224" t="s">
        <v>209</v>
      </c>
      <c r="D10" s="240" t="s">
        <v>2</v>
      </c>
      <c r="E10" s="240" t="s">
        <v>2</v>
      </c>
      <c r="F10" s="240" t="s">
        <v>2</v>
      </c>
      <c r="G10" s="240" t="s">
        <v>2</v>
      </c>
      <c r="H10" s="536" t="s">
        <v>2</v>
      </c>
      <c r="I10" s="536" t="s">
        <v>2</v>
      </c>
      <c r="J10" s="239" t="s">
        <v>2</v>
      </c>
      <c r="K10" s="427"/>
    </row>
    <row r="11" spans="1:11" s="65" customFormat="1" ht="14">
      <c r="B11" s="710"/>
      <c r="C11" s="190" t="s">
        <v>220</v>
      </c>
      <c r="D11" s="192" t="s">
        <v>2</v>
      </c>
      <c r="E11" s="192" t="s">
        <v>2</v>
      </c>
      <c r="F11" s="192" t="s">
        <v>2</v>
      </c>
      <c r="G11" s="192" t="s">
        <v>2</v>
      </c>
      <c r="H11" s="537" t="s">
        <v>2</v>
      </c>
      <c r="I11" s="537" t="s">
        <v>2</v>
      </c>
      <c r="J11" s="191" t="s">
        <v>2</v>
      </c>
      <c r="K11" s="427"/>
    </row>
    <row r="12" spans="1:11" s="65" customFormat="1" ht="14">
      <c r="B12" s="710"/>
      <c r="C12" s="190" t="s">
        <v>94</v>
      </c>
      <c r="D12" s="230" t="s">
        <v>2</v>
      </c>
      <c r="E12" s="230" t="s">
        <v>2</v>
      </c>
      <c r="F12" s="230" t="s">
        <v>2</v>
      </c>
      <c r="G12" s="192" t="s">
        <v>2</v>
      </c>
      <c r="H12" s="537" t="s">
        <v>2</v>
      </c>
      <c r="I12" s="537" t="s">
        <v>2</v>
      </c>
      <c r="J12" s="191" t="s">
        <v>2</v>
      </c>
      <c r="K12" s="427"/>
    </row>
    <row r="13" spans="1:11" s="65" customFormat="1" ht="14">
      <c r="B13" s="710"/>
      <c r="C13" s="190" t="s">
        <v>325</v>
      </c>
      <c r="D13" s="230" t="s">
        <v>3</v>
      </c>
      <c r="E13" s="230" t="s">
        <v>3</v>
      </c>
      <c r="F13" s="230" t="s">
        <v>3</v>
      </c>
      <c r="G13" s="192" t="s">
        <v>2</v>
      </c>
      <c r="H13" s="537" t="s">
        <v>2</v>
      </c>
      <c r="I13" s="537" t="s">
        <v>2</v>
      </c>
      <c r="J13" s="191" t="s">
        <v>2</v>
      </c>
      <c r="K13" s="427"/>
    </row>
    <row r="14" spans="1:11" s="65" customFormat="1" ht="14.25" customHeight="1">
      <c r="B14" s="710"/>
      <c r="C14" s="190" t="s">
        <v>95</v>
      </c>
      <c r="D14" s="192" t="s">
        <v>2</v>
      </c>
      <c r="E14" s="192" t="s">
        <v>2</v>
      </c>
      <c r="F14" s="192" t="s">
        <v>2</v>
      </c>
      <c r="G14" s="192" t="s">
        <v>2</v>
      </c>
      <c r="H14" s="537" t="s">
        <v>2</v>
      </c>
      <c r="I14" s="537" t="s">
        <v>2</v>
      </c>
      <c r="J14" s="191" t="s">
        <v>2</v>
      </c>
      <c r="K14" s="427"/>
    </row>
    <row r="15" spans="1:11" s="65" customFormat="1" ht="14">
      <c r="B15" s="710"/>
      <c r="C15" s="190" t="s">
        <v>103</v>
      </c>
      <c r="D15" s="192" t="s">
        <v>3</v>
      </c>
      <c r="E15" s="428" t="s">
        <v>3</v>
      </c>
      <c r="F15" s="192" t="s">
        <v>3</v>
      </c>
      <c r="G15" s="192" t="s">
        <v>2</v>
      </c>
      <c r="H15" s="537" t="s">
        <v>2</v>
      </c>
      <c r="I15" s="537" t="s">
        <v>2</v>
      </c>
      <c r="J15" s="191" t="s">
        <v>2</v>
      </c>
      <c r="K15" s="427"/>
    </row>
    <row r="16" spans="1:11" s="65" customFormat="1" ht="14">
      <c r="B16" s="710"/>
      <c r="C16" s="190" t="s">
        <v>228</v>
      </c>
      <c r="D16" s="192" t="s">
        <v>3</v>
      </c>
      <c r="E16" s="428" t="s">
        <v>3</v>
      </c>
      <c r="F16" s="192" t="s">
        <v>3</v>
      </c>
      <c r="G16" s="192" t="s">
        <v>2</v>
      </c>
      <c r="H16" s="537" t="s">
        <v>2</v>
      </c>
      <c r="I16" s="537" t="s">
        <v>2</v>
      </c>
      <c r="J16" s="191" t="s">
        <v>2</v>
      </c>
      <c r="K16" s="427"/>
    </row>
    <row r="17" spans="2:11" s="65" customFormat="1" ht="14">
      <c r="B17" s="710"/>
      <c r="C17" s="190" t="s">
        <v>224</v>
      </c>
      <c r="D17" s="192" t="s">
        <v>3</v>
      </c>
      <c r="E17" s="428" t="s">
        <v>3</v>
      </c>
      <c r="F17" s="192" t="s">
        <v>3</v>
      </c>
      <c r="G17" s="192" t="s">
        <v>2</v>
      </c>
      <c r="H17" s="537" t="s">
        <v>2</v>
      </c>
      <c r="I17" s="537" t="s">
        <v>2</v>
      </c>
      <c r="J17" s="191" t="s">
        <v>2</v>
      </c>
      <c r="K17" s="427"/>
    </row>
    <row r="18" spans="2:11" s="65" customFormat="1" ht="14.25" customHeight="1">
      <c r="B18" s="710"/>
      <c r="C18" s="190" t="s">
        <v>96</v>
      </c>
      <c r="D18" s="192" t="s">
        <v>2</v>
      </c>
      <c r="E18" s="192" t="s">
        <v>2</v>
      </c>
      <c r="F18" s="192" t="s">
        <v>2</v>
      </c>
      <c r="G18" s="192" t="s">
        <v>2</v>
      </c>
      <c r="H18" s="537" t="s">
        <v>2</v>
      </c>
      <c r="I18" s="537" t="s">
        <v>2</v>
      </c>
      <c r="J18" s="191" t="s">
        <v>2</v>
      </c>
      <c r="K18" s="427"/>
    </row>
    <row r="19" spans="2:11" s="65" customFormat="1" ht="14.25" customHeight="1">
      <c r="B19" s="710"/>
      <c r="C19" s="231" t="s">
        <v>104</v>
      </c>
      <c r="D19" s="230" t="s">
        <v>3</v>
      </c>
      <c r="E19" s="230" t="s">
        <v>3</v>
      </c>
      <c r="F19" s="230" t="s">
        <v>3</v>
      </c>
      <c r="G19" s="192" t="s">
        <v>2</v>
      </c>
      <c r="H19" s="537" t="s">
        <v>2</v>
      </c>
      <c r="I19" s="537" t="s">
        <v>2</v>
      </c>
      <c r="J19" s="191" t="s">
        <v>2</v>
      </c>
      <c r="K19" s="427"/>
    </row>
    <row r="20" spans="2:11" s="65" customFormat="1" ht="14">
      <c r="B20" s="710"/>
      <c r="C20" s="190" t="s">
        <v>98</v>
      </c>
      <c r="D20" s="230" t="s">
        <v>3</v>
      </c>
      <c r="E20" s="230" t="s">
        <v>3</v>
      </c>
      <c r="F20" s="192" t="s">
        <v>2</v>
      </c>
      <c r="G20" s="192" t="s">
        <v>2</v>
      </c>
      <c r="H20" s="537" t="s">
        <v>2</v>
      </c>
      <c r="I20" s="537" t="s">
        <v>2</v>
      </c>
      <c r="J20" s="191" t="s">
        <v>2</v>
      </c>
      <c r="K20" s="427"/>
    </row>
    <row r="21" spans="2:11" s="65" customFormat="1" ht="14">
      <c r="B21" s="710"/>
      <c r="C21" s="190" t="s">
        <v>404</v>
      </c>
      <c r="D21" s="230" t="s">
        <v>2</v>
      </c>
      <c r="E21" s="230" t="s">
        <v>2</v>
      </c>
      <c r="F21" s="192" t="s">
        <v>2</v>
      </c>
      <c r="G21" s="230" t="s">
        <v>2</v>
      </c>
      <c r="H21" s="538" t="s">
        <v>2</v>
      </c>
      <c r="I21" s="538" t="s">
        <v>2</v>
      </c>
      <c r="J21" s="229" t="s">
        <v>2</v>
      </c>
      <c r="K21" s="427"/>
    </row>
    <row r="22" spans="2:11" s="65" customFormat="1" ht="14">
      <c r="B22" s="710"/>
      <c r="C22" s="231" t="s">
        <v>100</v>
      </c>
      <c r="D22" s="192" t="s">
        <v>3</v>
      </c>
      <c r="E22" s="192" t="s">
        <v>2</v>
      </c>
      <c r="F22" s="192" t="s">
        <v>2</v>
      </c>
      <c r="G22" s="192" t="s">
        <v>2</v>
      </c>
      <c r="H22" s="537" t="s">
        <v>2</v>
      </c>
      <c r="I22" s="537" t="s">
        <v>2</v>
      </c>
      <c r="J22" s="191" t="s">
        <v>2</v>
      </c>
      <c r="K22" s="427"/>
    </row>
    <row r="23" spans="2:11" s="65" customFormat="1" ht="14">
      <c r="B23" s="710"/>
      <c r="C23" s="231" t="s">
        <v>221</v>
      </c>
      <c r="D23" s="192" t="s">
        <v>3</v>
      </c>
      <c r="E23" s="192" t="s">
        <v>2</v>
      </c>
      <c r="F23" s="192" t="s">
        <v>2</v>
      </c>
      <c r="G23" s="192" t="s">
        <v>2</v>
      </c>
      <c r="H23" s="537" t="s">
        <v>2</v>
      </c>
      <c r="I23" s="537" t="s">
        <v>2</v>
      </c>
      <c r="J23" s="191" t="s">
        <v>2</v>
      </c>
      <c r="K23" s="427"/>
    </row>
    <row r="24" spans="2:11" s="65" customFormat="1" ht="14">
      <c r="B24" s="710"/>
      <c r="C24" s="190" t="s">
        <v>105</v>
      </c>
      <c r="D24" s="192" t="s">
        <v>2</v>
      </c>
      <c r="E24" s="192" t="s">
        <v>2</v>
      </c>
      <c r="F24" s="192" t="s">
        <v>2</v>
      </c>
      <c r="G24" s="192" t="s">
        <v>2</v>
      </c>
      <c r="H24" s="537" t="s">
        <v>2</v>
      </c>
      <c r="I24" s="537" t="s">
        <v>2</v>
      </c>
      <c r="J24" s="191" t="s">
        <v>2</v>
      </c>
      <c r="K24" s="427"/>
    </row>
    <row r="25" spans="2:11" s="65" customFormat="1" ht="14">
      <c r="B25" s="710"/>
      <c r="C25" s="190" t="s">
        <v>97</v>
      </c>
      <c r="D25" s="192" t="s">
        <v>2</v>
      </c>
      <c r="E25" s="192" t="s">
        <v>2</v>
      </c>
      <c r="F25" s="192" t="s">
        <v>2</v>
      </c>
      <c r="G25" s="192" t="s">
        <v>2</v>
      </c>
      <c r="H25" s="537" t="s">
        <v>2</v>
      </c>
      <c r="I25" s="537" t="s">
        <v>2</v>
      </c>
      <c r="J25" s="191" t="s">
        <v>2</v>
      </c>
      <c r="K25" s="427"/>
    </row>
    <row r="26" spans="2:11" s="65" customFormat="1" ht="14">
      <c r="B26" s="710"/>
      <c r="C26" s="190" t="s">
        <v>207</v>
      </c>
      <c r="D26" s="192" t="s">
        <v>2</v>
      </c>
      <c r="E26" s="192" t="s">
        <v>2</v>
      </c>
      <c r="F26" s="192" t="s">
        <v>2</v>
      </c>
      <c r="G26" s="192" t="s">
        <v>2</v>
      </c>
      <c r="H26" s="537" t="s">
        <v>2</v>
      </c>
      <c r="I26" s="537" t="s">
        <v>2</v>
      </c>
      <c r="J26" s="191" t="s">
        <v>2</v>
      </c>
      <c r="K26" s="427"/>
    </row>
    <row r="27" spans="2:11" s="65" customFormat="1" ht="14">
      <c r="B27" s="710"/>
      <c r="C27" s="190" t="s">
        <v>229</v>
      </c>
      <c r="D27" s="233" t="s">
        <v>3</v>
      </c>
      <c r="E27" s="233" t="s">
        <v>3</v>
      </c>
      <c r="F27" s="233" t="s">
        <v>3</v>
      </c>
      <c r="G27" s="192" t="s">
        <v>2</v>
      </c>
      <c r="H27" s="537" t="s">
        <v>2</v>
      </c>
      <c r="I27" s="537" t="s">
        <v>2</v>
      </c>
      <c r="J27" s="191" t="s">
        <v>2</v>
      </c>
      <c r="K27" s="427"/>
    </row>
    <row r="28" spans="2:11" s="65" customFormat="1" ht="14">
      <c r="B28" s="710"/>
      <c r="C28" s="190" t="s">
        <v>230</v>
      </c>
      <c r="D28" s="233" t="s">
        <v>3</v>
      </c>
      <c r="E28" s="233" t="s">
        <v>3</v>
      </c>
      <c r="F28" s="233" t="s">
        <v>3</v>
      </c>
      <c r="G28" s="192" t="s">
        <v>2</v>
      </c>
      <c r="H28" s="537" t="s">
        <v>2</v>
      </c>
      <c r="I28" s="537" t="s">
        <v>2</v>
      </c>
      <c r="J28" s="191" t="s">
        <v>2</v>
      </c>
      <c r="K28" s="427"/>
    </row>
    <row r="29" spans="2:11" s="65" customFormat="1" ht="14">
      <c r="B29" s="710"/>
      <c r="C29" s="190" t="s">
        <v>99</v>
      </c>
      <c r="D29" s="192" t="s">
        <v>2</v>
      </c>
      <c r="E29" s="192" t="s">
        <v>2</v>
      </c>
      <c r="F29" s="192" t="s">
        <v>2</v>
      </c>
      <c r="G29" s="192" t="s">
        <v>3</v>
      </c>
      <c r="H29" s="537" t="s">
        <v>3</v>
      </c>
      <c r="I29" s="537" t="s">
        <v>3</v>
      </c>
      <c r="J29" s="191" t="s">
        <v>3</v>
      </c>
      <c r="K29" s="427"/>
    </row>
    <row r="30" spans="2:11" s="65" customFormat="1" ht="14">
      <c r="B30" s="710"/>
      <c r="C30" s="234" t="s">
        <v>101</v>
      </c>
      <c r="D30" s="233" t="s">
        <v>3</v>
      </c>
      <c r="E30" s="233" t="s">
        <v>3</v>
      </c>
      <c r="F30" s="233" t="s">
        <v>3</v>
      </c>
      <c r="G30" s="192" t="s">
        <v>2</v>
      </c>
      <c r="H30" s="537" t="s">
        <v>2</v>
      </c>
      <c r="I30" s="537" t="s">
        <v>2</v>
      </c>
      <c r="J30" s="191" t="s">
        <v>3</v>
      </c>
      <c r="K30" s="427"/>
    </row>
    <row r="31" spans="2:11" s="65" customFormat="1" ht="14">
      <c r="B31" s="710"/>
      <c r="C31" s="234" t="s">
        <v>150</v>
      </c>
      <c r="D31" s="233" t="s">
        <v>3</v>
      </c>
      <c r="E31" s="233" t="s">
        <v>3</v>
      </c>
      <c r="F31" s="233" t="s">
        <v>3</v>
      </c>
      <c r="G31" s="233" t="s">
        <v>3</v>
      </c>
      <c r="H31" s="539" t="s">
        <v>3</v>
      </c>
      <c r="I31" s="539" t="s">
        <v>3</v>
      </c>
      <c r="J31" s="191" t="s">
        <v>359</v>
      </c>
      <c r="K31" s="427"/>
    </row>
    <row r="32" spans="2:11" s="65" customFormat="1" ht="25">
      <c r="B32" s="710"/>
      <c r="C32" s="234" t="s">
        <v>356</v>
      </c>
      <c r="D32" s="233" t="s">
        <v>3</v>
      </c>
      <c r="E32" s="233" t="s">
        <v>3</v>
      </c>
      <c r="F32" s="233" t="s">
        <v>2</v>
      </c>
      <c r="G32" s="233" t="s">
        <v>3</v>
      </c>
      <c r="H32" s="539" t="s">
        <v>3</v>
      </c>
      <c r="I32" s="539" t="s">
        <v>3</v>
      </c>
      <c r="J32" s="232" t="s">
        <v>3</v>
      </c>
      <c r="K32" s="427"/>
    </row>
    <row r="33" spans="2:11" s="65" customFormat="1" ht="26">
      <c r="B33" s="710"/>
      <c r="C33" s="234" t="s">
        <v>394</v>
      </c>
      <c r="D33" s="233" t="s">
        <v>3</v>
      </c>
      <c r="E33" s="233" t="s">
        <v>3</v>
      </c>
      <c r="F33" s="233" t="s">
        <v>3</v>
      </c>
      <c r="G33" s="233" t="s">
        <v>3</v>
      </c>
      <c r="H33" s="539" t="s">
        <v>3</v>
      </c>
      <c r="I33" s="539" t="s">
        <v>2</v>
      </c>
      <c r="J33" s="232" t="s">
        <v>3</v>
      </c>
      <c r="K33" s="427"/>
    </row>
    <row r="34" spans="2:11" s="65" customFormat="1" ht="14.5" thickBot="1">
      <c r="B34" s="711"/>
      <c r="C34" s="234" t="s">
        <v>225</v>
      </c>
      <c r="D34" s="233" t="s">
        <v>2</v>
      </c>
      <c r="E34" s="233" t="s">
        <v>2</v>
      </c>
      <c r="F34" s="233" t="s">
        <v>2</v>
      </c>
      <c r="G34" s="233" t="s">
        <v>2</v>
      </c>
      <c r="H34" s="539" t="s">
        <v>2</v>
      </c>
      <c r="I34" s="539" t="s">
        <v>2</v>
      </c>
      <c r="J34" s="232" t="s">
        <v>2</v>
      </c>
      <c r="K34" s="427"/>
    </row>
    <row r="35" spans="2:11" s="65" customFormat="1" ht="14.25" customHeight="1">
      <c r="B35" s="709" t="s">
        <v>4</v>
      </c>
      <c r="C35" s="235" t="s">
        <v>116</v>
      </c>
      <c r="D35" s="237" t="s">
        <v>2</v>
      </c>
      <c r="E35" s="237" t="s">
        <v>2</v>
      </c>
      <c r="F35" s="237" t="s">
        <v>2</v>
      </c>
      <c r="G35" s="237" t="s">
        <v>2</v>
      </c>
      <c r="H35" s="540" t="s">
        <v>2</v>
      </c>
      <c r="I35" s="540" t="s">
        <v>2</v>
      </c>
      <c r="J35" s="236" t="s">
        <v>2</v>
      </c>
      <c r="K35" s="427"/>
    </row>
    <row r="36" spans="2:11" s="65" customFormat="1" ht="14.25" customHeight="1">
      <c r="B36" s="710"/>
      <c r="C36" s="190" t="s">
        <v>343</v>
      </c>
      <c r="D36" s="192" t="s">
        <v>2</v>
      </c>
      <c r="E36" s="192" t="s">
        <v>3</v>
      </c>
      <c r="F36" s="192" t="s">
        <v>3</v>
      </c>
      <c r="G36" s="192" t="s">
        <v>3</v>
      </c>
      <c r="H36" s="537" t="s">
        <v>3</v>
      </c>
      <c r="I36" s="537" t="s">
        <v>3</v>
      </c>
      <c r="J36" s="191" t="s">
        <v>3</v>
      </c>
      <c r="K36" s="427"/>
    </row>
    <row r="37" spans="2:11" s="65" customFormat="1" ht="14">
      <c r="B37" s="710"/>
      <c r="C37" s="190" t="s">
        <v>344</v>
      </c>
      <c r="D37" s="192" t="s">
        <v>3</v>
      </c>
      <c r="E37" s="192" t="s">
        <v>2</v>
      </c>
      <c r="F37" s="192" t="s">
        <v>2</v>
      </c>
      <c r="G37" s="192" t="s">
        <v>2</v>
      </c>
      <c r="H37" s="537" t="s">
        <v>2</v>
      </c>
      <c r="I37" s="537" t="s">
        <v>2</v>
      </c>
      <c r="J37" s="191" t="s">
        <v>2</v>
      </c>
      <c r="K37" s="427"/>
    </row>
    <row r="38" spans="2:11" s="65" customFormat="1" ht="14">
      <c r="B38" s="710"/>
      <c r="C38" s="190" t="s">
        <v>405</v>
      </c>
      <c r="D38" s="230" t="s">
        <v>2</v>
      </c>
      <c r="E38" s="230" t="s">
        <v>2</v>
      </c>
      <c r="F38" s="192" t="s">
        <v>2</v>
      </c>
      <c r="G38" s="230" t="s">
        <v>2</v>
      </c>
      <c r="H38" s="538" t="s">
        <v>2</v>
      </c>
      <c r="I38" s="538" t="s">
        <v>2</v>
      </c>
      <c r="J38" s="229" t="s">
        <v>2</v>
      </c>
      <c r="K38" s="427"/>
    </row>
    <row r="39" spans="2:11" s="65" customFormat="1" ht="14">
      <c r="B39" s="710"/>
      <c r="C39" s="190" t="s">
        <v>115</v>
      </c>
      <c r="D39" s="192" t="s">
        <v>2</v>
      </c>
      <c r="E39" s="192" t="s">
        <v>2</v>
      </c>
      <c r="F39" s="192" t="s">
        <v>2</v>
      </c>
      <c r="G39" s="192" t="s">
        <v>2</v>
      </c>
      <c r="H39" s="537" t="s">
        <v>2</v>
      </c>
      <c r="I39" s="537" t="s">
        <v>2</v>
      </c>
      <c r="J39" s="191" t="s">
        <v>2</v>
      </c>
      <c r="K39" s="427"/>
    </row>
    <row r="40" spans="2:11" s="65" customFormat="1" ht="14">
      <c r="B40" s="710"/>
      <c r="C40" s="190" t="s">
        <v>406</v>
      </c>
      <c r="D40" s="230" t="s">
        <v>2</v>
      </c>
      <c r="E40" s="230" t="s">
        <v>2</v>
      </c>
      <c r="F40" s="192" t="s">
        <v>2</v>
      </c>
      <c r="G40" s="230" t="s">
        <v>2</v>
      </c>
      <c r="H40" s="538" t="s">
        <v>2</v>
      </c>
      <c r="I40" s="538" t="s">
        <v>2</v>
      </c>
      <c r="J40" s="229" t="s">
        <v>2</v>
      </c>
      <c r="K40" s="427"/>
    </row>
    <row r="41" spans="2:11" s="65" customFormat="1" ht="14">
      <c r="B41" s="710"/>
      <c r="C41" s="231" t="s">
        <v>236</v>
      </c>
      <c r="D41" s="192" t="s">
        <v>2</v>
      </c>
      <c r="E41" s="192" t="s">
        <v>2</v>
      </c>
      <c r="F41" s="192" t="s">
        <v>3</v>
      </c>
      <c r="G41" s="192" t="s">
        <v>3</v>
      </c>
      <c r="H41" s="537" t="s">
        <v>3</v>
      </c>
      <c r="I41" s="537" t="s">
        <v>3</v>
      </c>
      <c r="J41" s="191" t="s">
        <v>3</v>
      </c>
      <c r="K41" s="427"/>
    </row>
    <row r="42" spans="2:11" s="65" customFormat="1" ht="14">
      <c r="B42" s="710"/>
      <c r="C42" s="190" t="s">
        <v>237</v>
      </c>
      <c r="D42" s="192" t="s">
        <v>2</v>
      </c>
      <c r="E42" s="192" t="s">
        <v>2</v>
      </c>
      <c r="F42" s="192" t="s">
        <v>3</v>
      </c>
      <c r="G42" s="192" t="s">
        <v>3</v>
      </c>
      <c r="H42" s="537" t="s">
        <v>3</v>
      </c>
      <c r="I42" s="537" t="s">
        <v>3</v>
      </c>
      <c r="J42" s="191" t="s">
        <v>3</v>
      </c>
      <c r="K42" s="427"/>
    </row>
    <row r="43" spans="2:11" s="65" customFormat="1" ht="14">
      <c r="B43" s="710"/>
      <c r="C43" s="190" t="s">
        <v>108</v>
      </c>
      <c r="D43" s="192" t="s">
        <v>3</v>
      </c>
      <c r="E43" s="192" t="s">
        <v>2</v>
      </c>
      <c r="F43" s="192" t="s">
        <v>3</v>
      </c>
      <c r="G43" s="192" t="s">
        <v>3</v>
      </c>
      <c r="H43" s="537" t="s">
        <v>3</v>
      </c>
      <c r="I43" s="537" t="s">
        <v>3</v>
      </c>
      <c r="J43" s="191" t="s">
        <v>3</v>
      </c>
      <c r="K43" s="427"/>
    </row>
    <row r="44" spans="2:11" s="65" customFormat="1" ht="14">
      <c r="B44" s="710"/>
      <c r="C44" s="190" t="s">
        <v>235</v>
      </c>
      <c r="D44" s="192" t="s">
        <v>2</v>
      </c>
      <c r="E44" s="192" t="s">
        <v>2</v>
      </c>
      <c r="F44" s="192" t="s">
        <v>2</v>
      </c>
      <c r="G44" s="192" t="s">
        <v>3</v>
      </c>
      <c r="H44" s="537" t="s">
        <v>3</v>
      </c>
      <c r="I44" s="537" t="s">
        <v>3</v>
      </c>
      <c r="J44" s="191" t="s">
        <v>3</v>
      </c>
      <c r="K44" s="427"/>
    </row>
    <row r="45" spans="2:11" s="65" customFormat="1" ht="14">
      <c r="B45" s="710"/>
      <c r="C45" s="190" t="s">
        <v>357</v>
      </c>
      <c r="D45" s="192" t="s">
        <v>3</v>
      </c>
      <c r="E45" s="192" t="s">
        <v>3</v>
      </c>
      <c r="F45" s="192" t="s">
        <v>2</v>
      </c>
      <c r="G45" s="192" t="s">
        <v>3</v>
      </c>
      <c r="H45" s="537" t="s">
        <v>3</v>
      </c>
      <c r="I45" s="537" t="s">
        <v>3</v>
      </c>
      <c r="J45" s="191" t="s">
        <v>3</v>
      </c>
      <c r="K45" s="427"/>
    </row>
    <row r="46" spans="2:11" s="65" customFormat="1" ht="12.15" customHeight="1">
      <c r="B46" s="710"/>
      <c r="C46" s="190" t="s">
        <v>234</v>
      </c>
      <c r="D46" s="192" t="s">
        <v>3</v>
      </c>
      <c r="E46" s="192" t="s">
        <v>3</v>
      </c>
      <c r="F46" s="192" t="s">
        <v>3</v>
      </c>
      <c r="G46" s="192" t="s">
        <v>2</v>
      </c>
      <c r="H46" s="537" t="s">
        <v>2</v>
      </c>
      <c r="I46" s="537" t="s">
        <v>2</v>
      </c>
      <c r="J46" s="191" t="s">
        <v>2</v>
      </c>
      <c r="K46" s="427"/>
    </row>
    <row r="47" spans="2:11" s="65" customFormat="1" ht="14">
      <c r="B47" s="710"/>
      <c r="C47" s="190" t="s">
        <v>322</v>
      </c>
      <c r="D47" s="192" t="s">
        <v>2</v>
      </c>
      <c r="E47" s="192" t="s">
        <v>2</v>
      </c>
      <c r="F47" s="192" t="s">
        <v>3</v>
      </c>
      <c r="G47" s="192" t="s">
        <v>3</v>
      </c>
      <c r="H47" s="537" t="s">
        <v>3</v>
      </c>
      <c r="I47" s="537" t="s">
        <v>3</v>
      </c>
      <c r="J47" s="191" t="s">
        <v>3</v>
      </c>
      <c r="K47" s="427"/>
    </row>
    <row r="48" spans="2:11" s="65" customFormat="1" ht="14">
      <c r="B48" s="710"/>
      <c r="C48" s="190" t="s">
        <v>407</v>
      </c>
      <c r="D48" s="192" t="s">
        <v>3</v>
      </c>
      <c r="E48" s="192" t="s">
        <v>3</v>
      </c>
      <c r="F48" s="192" t="s">
        <v>3</v>
      </c>
      <c r="G48" s="192" t="s">
        <v>2</v>
      </c>
      <c r="H48" s="537" t="s">
        <v>3</v>
      </c>
      <c r="I48" s="537" t="s">
        <v>3</v>
      </c>
      <c r="J48" s="191" t="s">
        <v>3</v>
      </c>
      <c r="K48" s="427"/>
    </row>
    <row r="49" spans="2:11" s="65" customFormat="1" ht="14">
      <c r="B49" s="710"/>
      <c r="C49" s="190" t="s">
        <v>408</v>
      </c>
      <c r="D49" s="192" t="s">
        <v>3</v>
      </c>
      <c r="E49" s="192" t="s">
        <v>3</v>
      </c>
      <c r="F49" s="192" t="s">
        <v>3</v>
      </c>
      <c r="G49" s="192" t="s">
        <v>3</v>
      </c>
      <c r="H49" s="537" t="s">
        <v>360</v>
      </c>
      <c r="I49" s="537" t="s">
        <v>360</v>
      </c>
      <c r="J49" s="191" t="s">
        <v>359</v>
      </c>
      <c r="K49" s="427"/>
    </row>
    <row r="50" spans="2:11" s="65" customFormat="1" ht="26" customHeight="1">
      <c r="B50" s="710"/>
      <c r="C50" s="190" t="s">
        <v>320</v>
      </c>
      <c r="D50" s="192" t="s">
        <v>3</v>
      </c>
      <c r="E50" s="192" t="s">
        <v>3</v>
      </c>
      <c r="F50" s="192" t="s">
        <v>3</v>
      </c>
      <c r="G50" s="192" t="s">
        <v>2</v>
      </c>
      <c r="H50" s="537" t="s">
        <v>2</v>
      </c>
      <c r="I50" s="537" t="s">
        <v>2</v>
      </c>
      <c r="J50" s="191" t="s">
        <v>2</v>
      </c>
      <c r="K50" s="427"/>
    </row>
    <row r="51" spans="2:11" s="65" customFormat="1" ht="25">
      <c r="B51" s="710"/>
      <c r="C51" s="234" t="s">
        <v>375</v>
      </c>
      <c r="D51" s="233" t="s">
        <v>3</v>
      </c>
      <c r="E51" s="233" t="s">
        <v>3</v>
      </c>
      <c r="F51" s="233" t="s">
        <v>2</v>
      </c>
      <c r="G51" s="233" t="s">
        <v>3</v>
      </c>
      <c r="H51" s="539" t="s">
        <v>3</v>
      </c>
      <c r="I51" s="539" t="s">
        <v>3</v>
      </c>
      <c r="J51" s="232" t="s">
        <v>3</v>
      </c>
      <c r="K51" s="427"/>
    </row>
    <row r="52" spans="2:11" s="65" customFormat="1" ht="14">
      <c r="B52" s="710"/>
      <c r="C52" s="190" t="s">
        <v>317</v>
      </c>
      <c r="D52" s="192" t="s">
        <v>2</v>
      </c>
      <c r="E52" s="192" t="s">
        <v>2</v>
      </c>
      <c r="F52" s="192" t="s">
        <v>2</v>
      </c>
      <c r="G52" s="192" t="s">
        <v>3</v>
      </c>
      <c r="H52" s="537" t="s">
        <v>3</v>
      </c>
      <c r="I52" s="537" t="s">
        <v>3</v>
      </c>
      <c r="J52" s="191" t="s">
        <v>3</v>
      </c>
      <c r="K52" s="427"/>
    </row>
    <row r="53" spans="2:11" s="65" customFormat="1" ht="14">
      <c r="B53" s="710"/>
      <c r="C53" s="190" t="s">
        <v>106</v>
      </c>
      <c r="D53" s="192" t="s">
        <v>2</v>
      </c>
      <c r="E53" s="192" t="s">
        <v>2</v>
      </c>
      <c r="F53" s="192" t="s">
        <v>2</v>
      </c>
      <c r="G53" s="192" t="s">
        <v>2</v>
      </c>
      <c r="H53" s="537" t="s">
        <v>2</v>
      </c>
      <c r="I53" s="537" t="s">
        <v>2</v>
      </c>
      <c r="J53" s="191" t="s">
        <v>2</v>
      </c>
      <c r="K53" s="427"/>
    </row>
    <row r="54" spans="2:11" s="65" customFormat="1" ht="14">
      <c r="B54" s="710"/>
      <c r="C54" s="190" t="s">
        <v>211</v>
      </c>
      <c r="D54" s="192" t="s">
        <v>2</v>
      </c>
      <c r="E54" s="192" t="s">
        <v>2</v>
      </c>
      <c r="F54" s="192" t="s">
        <v>2</v>
      </c>
      <c r="G54" s="192" t="s">
        <v>2</v>
      </c>
      <c r="H54" s="537" t="s">
        <v>2</v>
      </c>
      <c r="I54" s="537" t="s">
        <v>2</v>
      </c>
      <c r="J54" s="191" t="s">
        <v>2</v>
      </c>
      <c r="K54" s="427"/>
    </row>
    <row r="55" spans="2:11" s="65" customFormat="1" ht="14">
      <c r="B55" s="710"/>
      <c r="C55" s="190" t="s">
        <v>315</v>
      </c>
      <c r="D55" s="192" t="s">
        <v>3</v>
      </c>
      <c r="E55" s="192" t="s">
        <v>3</v>
      </c>
      <c r="F55" s="192" t="s">
        <v>3</v>
      </c>
      <c r="G55" s="192" t="s">
        <v>2</v>
      </c>
      <c r="H55" s="537" t="s">
        <v>2</v>
      </c>
      <c r="I55" s="537" t="s">
        <v>2</v>
      </c>
      <c r="J55" s="191" t="s">
        <v>2</v>
      </c>
      <c r="K55" s="427"/>
    </row>
    <row r="56" spans="2:11" s="65" customFormat="1" ht="14">
      <c r="B56" s="710"/>
      <c r="C56" s="190" t="s">
        <v>219</v>
      </c>
      <c r="D56" s="192" t="s">
        <v>2</v>
      </c>
      <c r="E56" s="192" t="s">
        <v>2</v>
      </c>
      <c r="F56" s="192" t="s">
        <v>2</v>
      </c>
      <c r="G56" s="192" t="s">
        <v>2</v>
      </c>
      <c r="H56" s="537" t="s">
        <v>2</v>
      </c>
      <c r="I56" s="537" t="s">
        <v>2</v>
      </c>
      <c r="J56" s="191" t="s">
        <v>2</v>
      </c>
      <c r="K56" s="427"/>
    </row>
    <row r="57" spans="2:11" s="65" customFormat="1" ht="14">
      <c r="B57" s="710"/>
      <c r="C57" s="190" t="s">
        <v>215</v>
      </c>
      <c r="D57" s="192" t="s">
        <v>2</v>
      </c>
      <c r="E57" s="192" t="s">
        <v>2</v>
      </c>
      <c r="F57" s="192" t="s">
        <v>2</v>
      </c>
      <c r="G57" s="192" t="s">
        <v>2</v>
      </c>
      <c r="H57" s="537" t="s">
        <v>2</v>
      </c>
      <c r="I57" s="537" t="s">
        <v>2</v>
      </c>
      <c r="J57" s="191" t="s">
        <v>2</v>
      </c>
      <c r="K57" s="427"/>
    </row>
    <row r="58" spans="2:11" s="65" customFormat="1" ht="14">
      <c r="B58" s="710"/>
      <c r="C58" s="190" t="s">
        <v>213</v>
      </c>
      <c r="D58" s="192" t="s">
        <v>2</v>
      </c>
      <c r="E58" s="192" t="s">
        <v>2</v>
      </c>
      <c r="F58" s="192" t="s">
        <v>2</v>
      </c>
      <c r="G58" s="192" t="s">
        <v>2</v>
      </c>
      <c r="H58" s="537" t="s">
        <v>2</v>
      </c>
      <c r="I58" s="537" t="s">
        <v>2</v>
      </c>
      <c r="J58" s="191" t="s">
        <v>2</v>
      </c>
      <c r="K58" s="427"/>
    </row>
    <row r="59" spans="2:11" s="65" customFormat="1" ht="14">
      <c r="B59" s="710"/>
      <c r="C59" s="190" t="s">
        <v>210</v>
      </c>
      <c r="D59" s="192" t="s">
        <v>2</v>
      </c>
      <c r="E59" s="192" t="s">
        <v>2</v>
      </c>
      <c r="F59" s="192" t="s">
        <v>2</v>
      </c>
      <c r="G59" s="192" t="s">
        <v>2</v>
      </c>
      <c r="H59" s="537" t="s">
        <v>2</v>
      </c>
      <c r="I59" s="537" t="s">
        <v>2</v>
      </c>
      <c r="J59" s="191" t="s">
        <v>2</v>
      </c>
      <c r="K59" s="427"/>
    </row>
    <row r="60" spans="2:11" s="65" customFormat="1" ht="14">
      <c r="B60" s="710"/>
      <c r="C60" s="190" t="s">
        <v>227</v>
      </c>
      <c r="D60" s="192" t="s">
        <v>3</v>
      </c>
      <c r="E60" s="192" t="s">
        <v>2</v>
      </c>
      <c r="F60" s="192" t="s">
        <v>2</v>
      </c>
      <c r="G60" s="192" t="s">
        <v>2</v>
      </c>
      <c r="H60" s="537" t="s">
        <v>2</v>
      </c>
      <c r="I60" s="537" t="s">
        <v>2</v>
      </c>
      <c r="J60" s="191" t="s">
        <v>2</v>
      </c>
      <c r="K60" s="427"/>
    </row>
    <row r="61" spans="2:11" s="65" customFormat="1" ht="14">
      <c r="B61" s="710"/>
      <c r="C61" s="190" t="s">
        <v>231</v>
      </c>
      <c r="D61" s="192" t="s">
        <v>3</v>
      </c>
      <c r="E61" s="192" t="s">
        <v>3</v>
      </c>
      <c r="F61" s="192" t="s">
        <v>3</v>
      </c>
      <c r="G61" s="192" t="s">
        <v>2</v>
      </c>
      <c r="H61" s="537" t="s">
        <v>2</v>
      </c>
      <c r="I61" s="537" t="s">
        <v>2</v>
      </c>
      <c r="J61" s="191" t="s">
        <v>2</v>
      </c>
      <c r="K61" s="427"/>
    </row>
    <row r="62" spans="2:11" s="65" customFormat="1" ht="14.25" customHeight="1">
      <c r="B62" s="710"/>
      <c r="C62" s="190" t="s">
        <v>212</v>
      </c>
      <c r="D62" s="192" t="s">
        <v>2</v>
      </c>
      <c r="E62" s="192" t="s">
        <v>2</v>
      </c>
      <c r="F62" s="192" t="s">
        <v>2</v>
      </c>
      <c r="G62" s="192" t="s">
        <v>2</v>
      </c>
      <c r="H62" s="537" t="s">
        <v>2</v>
      </c>
      <c r="I62" s="537" t="s">
        <v>2</v>
      </c>
      <c r="J62" s="191" t="s">
        <v>2</v>
      </c>
      <c r="K62" s="427"/>
    </row>
    <row r="63" spans="2:11" s="65" customFormat="1" ht="14">
      <c r="B63" s="710"/>
      <c r="C63" s="190" t="s">
        <v>239</v>
      </c>
      <c r="D63" s="192" t="s">
        <v>2</v>
      </c>
      <c r="E63" s="192" t="s">
        <v>2</v>
      </c>
      <c r="F63" s="192" t="s">
        <v>2</v>
      </c>
      <c r="G63" s="192" t="s">
        <v>2</v>
      </c>
      <c r="H63" s="537" t="s">
        <v>2</v>
      </c>
      <c r="I63" s="537" t="s">
        <v>2</v>
      </c>
      <c r="J63" s="191" t="s">
        <v>2</v>
      </c>
      <c r="K63" s="427"/>
    </row>
    <row r="64" spans="2:11" s="65" customFormat="1" ht="14">
      <c r="B64" s="710"/>
      <c r="C64" s="190" t="s">
        <v>217</v>
      </c>
      <c r="D64" s="192" t="s">
        <v>2</v>
      </c>
      <c r="E64" s="192" t="s">
        <v>2</v>
      </c>
      <c r="F64" s="192" t="s">
        <v>2</v>
      </c>
      <c r="G64" s="192" t="s">
        <v>2</v>
      </c>
      <c r="H64" s="537" t="s">
        <v>2</v>
      </c>
      <c r="I64" s="537" t="s">
        <v>2</v>
      </c>
      <c r="J64" s="191" t="s">
        <v>2</v>
      </c>
      <c r="K64" s="427"/>
    </row>
    <row r="65" spans="2:11" s="65" customFormat="1" ht="14">
      <c r="B65" s="710"/>
      <c r="C65" s="190" t="s">
        <v>111</v>
      </c>
      <c r="D65" s="192" t="s">
        <v>2</v>
      </c>
      <c r="E65" s="192" t="s">
        <v>2</v>
      </c>
      <c r="F65" s="192" t="s">
        <v>2</v>
      </c>
      <c r="G65" s="192" t="s">
        <v>2</v>
      </c>
      <c r="H65" s="537" t="s">
        <v>2</v>
      </c>
      <c r="I65" s="537" t="s">
        <v>2</v>
      </c>
      <c r="J65" s="191" t="s">
        <v>2</v>
      </c>
      <c r="K65" s="427"/>
    </row>
    <row r="66" spans="2:11" s="65" customFormat="1" ht="14.25" customHeight="1">
      <c r="B66" s="710"/>
      <c r="C66" s="190" t="s">
        <v>316</v>
      </c>
      <c r="D66" s="192" t="s">
        <v>2</v>
      </c>
      <c r="E66" s="192" t="s">
        <v>2</v>
      </c>
      <c r="F66" s="192" t="s">
        <v>2</v>
      </c>
      <c r="G66" s="192" t="s">
        <v>2</v>
      </c>
      <c r="H66" s="537" t="s">
        <v>2</v>
      </c>
      <c r="I66" s="537" t="s">
        <v>2</v>
      </c>
      <c r="J66" s="191" t="s">
        <v>2</v>
      </c>
      <c r="K66" s="427"/>
    </row>
    <row r="67" spans="2:11" s="65" customFormat="1" ht="14.25" customHeight="1">
      <c r="B67" s="710"/>
      <c r="C67" s="190" t="s">
        <v>240</v>
      </c>
      <c r="D67" s="192" t="s">
        <v>2</v>
      </c>
      <c r="E67" s="192" t="s">
        <v>3</v>
      </c>
      <c r="F67" s="192" t="s">
        <v>3</v>
      </c>
      <c r="G67" s="192" t="s">
        <v>3</v>
      </c>
      <c r="H67" s="537" t="s">
        <v>3</v>
      </c>
      <c r="I67" s="537" t="s">
        <v>3</v>
      </c>
      <c r="J67" s="191" t="s">
        <v>3</v>
      </c>
      <c r="K67" s="427"/>
    </row>
    <row r="68" spans="2:11" s="65" customFormat="1" ht="14.25" customHeight="1">
      <c r="B68" s="710"/>
      <c r="C68" s="190" t="s">
        <v>249</v>
      </c>
      <c r="D68" s="192" t="s">
        <v>3</v>
      </c>
      <c r="E68" s="192" t="s">
        <v>2</v>
      </c>
      <c r="F68" s="192" t="s">
        <v>2</v>
      </c>
      <c r="G68" s="192" t="s">
        <v>2</v>
      </c>
      <c r="H68" s="537" t="s">
        <v>2</v>
      </c>
      <c r="I68" s="537" t="s">
        <v>2</v>
      </c>
      <c r="J68" s="191" t="s">
        <v>2</v>
      </c>
      <c r="K68" s="427"/>
    </row>
    <row r="69" spans="2:11" s="65" customFormat="1" ht="14.25" customHeight="1">
      <c r="B69" s="710"/>
      <c r="C69" s="238" t="s">
        <v>112</v>
      </c>
      <c r="D69" s="192" t="s">
        <v>2</v>
      </c>
      <c r="E69" s="192" t="s">
        <v>2</v>
      </c>
      <c r="F69" s="192" t="s">
        <v>2</v>
      </c>
      <c r="G69" s="192" t="s">
        <v>2</v>
      </c>
      <c r="H69" s="537" t="s">
        <v>2</v>
      </c>
      <c r="I69" s="537" t="s">
        <v>2</v>
      </c>
      <c r="J69" s="191" t="s">
        <v>2</v>
      </c>
      <c r="K69" s="427"/>
    </row>
    <row r="70" spans="2:11" s="65" customFormat="1" ht="14">
      <c r="B70" s="710"/>
      <c r="C70" s="190" t="s">
        <v>113</v>
      </c>
      <c r="D70" s="192" t="s">
        <v>2</v>
      </c>
      <c r="E70" s="192" t="s">
        <v>2</v>
      </c>
      <c r="F70" s="192" t="s">
        <v>2</v>
      </c>
      <c r="G70" s="192" t="s">
        <v>2</v>
      </c>
      <c r="H70" s="537" t="s">
        <v>2</v>
      </c>
      <c r="I70" s="537" t="s">
        <v>2</v>
      </c>
      <c r="J70" s="191" t="s">
        <v>2</v>
      </c>
      <c r="K70" s="427"/>
    </row>
    <row r="71" spans="2:11" s="65" customFormat="1" ht="14">
      <c r="B71" s="710"/>
      <c r="C71" s="190" t="s">
        <v>114</v>
      </c>
      <c r="D71" s="192" t="s">
        <v>2</v>
      </c>
      <c r="E71" s="192" t="s">
        <v>2</v>
      </c>
      <c r="F71" s="192" t="s">
        <v>2</v>
      </c>
      <c r="G71" s="192" t="s">
        <v>2</v>
      </c>
      <c r="H71" s="537" t="s">
        <v>2</v>
      </c>
      <c r="I71" s="537" t="s">
        <v>2</v>
      </c>
      <c r="J71" s="191" t="s">
        <v>2</v>
      </c>
      <c r="K71" s="427"/>
    </row>
    <row r="72" spans="2:11" s="65" customFormat="1" ht="14">
      <c r="B72" s="710"/>
      <c r="C72" s="190" t="s">
        <v>107</v>
      </c>
      <c r="D72" s="192" t="s">
        <v>2</v>
      </c>
      <c r="E72" s="192" t="s">
        <v>2</v>
      </c>
      <c r="F72" s="192" t="s">
        <v>2</v>
      </c>
      <c r="G72" s="192" t="s">
        <v>2</v>
      </c>
      <c r="H72" s="537" t="s">
        <v>2</v>
      </c>
      <c r="I72" s="537" t="s">
        <v>2</v>
      </c>
      <c r="J72" s="191" t="s">
        <v>2</v>
      </c>
      <c r="K72" s="427"/>
    </row>
    <row r="73" spans="2:11" s="65" customFormat="1" ht="14">
      <c r="B73" s="710"/>
      <c r="C73" s="190" t="s">
        <v>109</v>
      </c>
      <c r="D73" s="192" t="s">
        <v>2</v>
      </c>
      <c r="E73" s="192" t="s">
        <v>2</v>
      </c>
      <c r="F73" s="192" t="s">
        <v>2</v>
      </c>
      <c r="G73" s="192" t="s">
        <v>2</v>
      </c>
      <c r="H73" s="537" t="s">
        <v>2</v>
      </c>
      <c r="I73" s="537" t="s">
        <v>2</v>
      </c>
      <c r="J73" s="191" t="s">
        <v>2</v>
      </c>
      <c r="K73" s="427"/>
    </row>
    <row r="74" spans="2:11" s="65" customFormat="1" ht="14.5" thickBot="1">
      <c r="B74" s="711"/>
      <c r="C74" s="190" t="s">
        <v>410</v>
      </c>
      <c r="D74" s="192" t="s">
        <v>3</v>
      </c>
      <c r="E74" s="192" t="s">
        <v>3</v>
      </c>
      <c r="F74" s="192" t="s">
        <v>3</v>
      </c>
      <c r="G74" s="192" t="s">
        <v>3</v>
      </c>
      <c r="H74" s="537" t="s">
        <v>3</v>
      </c>
      <c r="I74" s="537" t="s">
        <v>3</v>
      </c>
      <c r="J74" s="191" t="s">
        <v>3</v>
      </c>
      <c r="K74" s="427"/>
    </row>
    <row r="75" spans="2:11" s="65" customFormat="1" ht="14.25" customHeight="1">
      <c r="B75" s="709" t="s">
        <v>5</v>
      </c>
      <c r="C75" s="235" t="s">
        <v>117</v>
      </c>
      <c r="D75" s="237" t="s">
        <v>2</v>
      </c>
      <c r="E75" s="237" t="s">
        <v>2</v>
      </c>
      <c r="F75" s="237" t="s">
        <v>2</v>
      </c>
      <c r="G75" s="237" t="s">
        <v>2</v>
      </c>
      <c r="H75" s="540" t="s">
        <v>2</v>
      </c>
      <c r="I75" s="540" t="s">
        <v>2</v>
      </c>
      <c r="J75" s="236" t="s">
        <v>2</v>
      </c>
      <c r="K75" s="427"/>
    </row>
    <row r="76" spans="2:11" s="65" customFormat="1" ht="25.5">
      <c r="B76" s="710"/>
      <c r="C76" s="224" t="s">
        <v>412</v>
      </c>
      <c r="D76" s="230" t="s">
        <v>2</v>
      </c>
      <c r="E76" s="230" t="s">
        <v>2</v>
      </c>
      <c r="F76" s="192" t="s">
        <v>2</v>
      </c>
      <c r="G76" s="230" t="s">
        <v>2</v>
      </c>
      <c r="H76" s="538" t="s">
        <v>2</v>
      </c>
      <c r="I76" s="538" t="s">
        <v>2</v>
      </c>
      <c r="J76" s="229" t="s">
        <v>2</v>
      </c>
      <c r="K76" s="427"/>
    </row>
    <row r="77" spans="2:11" s="65" customFormat="1" ht="14">
      <c r="B77" s="710"/>
      <c r="C77" s="231" t="s">
        <v>119</v>
      </c>
      <c r="D77" s="192" t="s">
        <v>2</v>
      </c>
      <c r="E77" s="192" t="s">
        <v>2</v>
      </c>
      <c r="F77" s="192" t="s">
        <v>2</v>
      </c>
      <c r="G77" s="192" t="s">
        <v>2</v>
      </c>
      <c r="H77" s="537" t="s">
        <v>2</v>
      </c>
      <c r="I77" s="537" t="s">
        <v>2</v>
      </c>
      <c r="J77" s="191" t="s">
        <v>2</v>
      </c>
      <c r="K77" s="427"/>
    </row>
    <row r="78" spans="2:11" s="65" customFormat="1" ht="14">
      <c r="B78" s="710"/>
      <c r="C78" s="190" t="s">
        <v>122</v>
      </c>
      <c r="D78" s="192" t="s">
        <v>2</v>
      </c>
      <c r="E78" s="192" t="s">
        <v>2</v>
      </c>
      <c r="F78" s="192" t="s">
        <v>2</v>
      </c>
      <c r="G78" s="192" t="s">
        <v>2</v>
      </c>
      <c r="H78" s="537" t="s">
        <v>2</v>
      </c>
      <c r="I78" s="537" t="s">
        <v>2</v>
      </c>
      <c r="J78" s="191" t="s">
        <v>2</v>
      </c>
      <c r="K78" s="427"/>
    </row>
    <row r="79" spans="2:11" s="65" customFormat="1" ht="14.25" customHeight="1">
      <c r="B79" s="710"/>
      <c r="C79" s="190" t="s">
        <v>118</v>
      </c>
      <c r="D79" s="192" t="s">
        <v>2</v>
      </c>
      <c r="E79" s="192" t="s">
        <v>2</v>
      </c>
      <c r="F79" s="192" t="s">
        <v>2</v>
      </c>
      <c r="G79" s="192" t="s">
        <v>2</v>
      </c>
      <c r="H79" s="537" t="s">
        <v>2</v>
      </c>
      <c r="I79" s="537" t="s">
        <v>2</v>
      </c>
      <c r="J79" s="191" t="s">
        <v>2</v>
      </c>
      <c r="K79" s="427"/>
    </row>
    <row r="80" spans="2:11" s="65" customFormat="1" ht="14">
      <c r="B80" s="710"/>
      <c r="C80" s="190" t="s">
        <v>324</v>
      </c>
      <c r="D80" s="192" t="s">
        <v>2</v>
      </c>
      <c r="E80" s="192" t="s">
        <v>2</v>
      </c>
      <c r="F80" s="192" t="s">
        <v>2</v>
      </c>
      <c r="G80" s="192" t="s">
        <v>2</v>
      </c>
      <c r="H80" s="537" t="s">
        <v>2</v>
      </c>
      <c r="I80" s="537" t="s">
        <v>2</v>
      </c>
      <c r="J80" s="191" t="s">
        <v>2</v>
      </c>
      <c r="K80" s="427"/>
    </row>
    <row r="81" spans="2:11" s="65" customFormat="1" ht="14">
      <c r="B81" s="710"/>
      <c r="C81" s="190" t="s">
        <v>345</v>
      </c>
      <c r="D81" s="192" t="s">
        <v>2</v>
      </c>
      <c r="E81" s="192" t="s">
        <v>2</v>
      </c>
      <c r="F81" s="192" t="s">
        <v>2</v>
      </c>
      <c r="G81" s="192" t="s">
        <v>2</v>
      </c>
      <c r="H81" s="537" t="s">
        <v>2</v>
      </c>
      <c r="I81" s="537" t="s">
        <v>2</v>
      </c>
      <c r="J81" s="191" t="s">
        <v>2</v>
      </c>
      <c r="K81" s="427"/>
    </row>
    <row r="82" spans="2:11" s="65" customFormat="1" ht="14.65" customHeight="1">
      <c r="B82" s="710"/>
      <c r="C82" s="190" t="s">
        <v>383</v>
      </c>
      <c r="D82" s="192" t="s">
        <v>2</v>
      </c>
      <c r="E82" s="192" t="s">
        <v>2</v>
      </c>
      <c r="F82" s="192" t="s">
        <v>3</v>
      </c>
      <c r="G82" s="192" t="s">
        <v>3</v>
      </c>
      <c r="H82" s="537" t="s">
        <v>3</v>
      </c>
      <c r="I82" s="537" t="s">
        <v>3</v>
      </c>
      <c r="J82" s="191" t="s">
        <v>3</v>
      </c>
      <c r="K82" s="427"/>
    </row>
    <row r="83" spans="2:11" s="65" customFormat="1" ht="14">
      <c r="B83" s="710"/>
      <c r="C83" s="190" t="s">
        <v>382</v>
      </c>
      <c r="D83" s="192" t="s">
        <v>3</v>
      </c>
      <c r="E83" s="428" t="s">
        <v>3</v>
      </c>
      <c r="F83" s="192" t="s">
        <v>2</v>
      </c>
      <c r="G83" s="192" t="s">
        <v>2</v>
      </c>
      <c r="H83" s="537" t="s">
        <v>2</v>
      </c>
      <c r="I83" s="537" t="s">
        <v>2</v>
      </c>
      <c r="J83" s="191" t="s">
        <v>2</v>
      </c>
      <c r="K83" s="427"/>
    </row>
    <row r="84" spans="2:11" s="65" customFormat="1" ht="14">
      <c r="B84" s="710"/>
      <c r="C84" s="190" t="s">
        <v>214</v>
      </c>
      <c r="D84" s="192" t="s">
        <v>2</v>
      </c>
      <c r="E84" s="192" t="s">
        <v>3</v>
      </c>
      <c r="F84" s="192" t="s">
        <v>3</v>
      </c>
      <c r="G84" s="192" t="s">
        <v>3</v>
      </c>
      <c r="H84" s="537" t="s">
        <v>3</v>
      </c>
      <c r="I84" s="537" t="s">
        <v>3</v>
      </c>
      <c r="J84" s="191" t="s">
        <v>3</v>
      </c>
      <c r="K84" s="427"/>
    </row>
    <row r="85" spans="2:11" s="65" customFormat="1" ht="14">
      <c r="B85" s="710"/>
      <c r="C85" s="190" t="s">
        <v>323</v>
      </c>
      <c r="D85" s="192" t="s">
        <v>2</v>
      </c>
      <c r="E85" s="192" t="s">
        <v>3</v>
      </c>
      <c r="F85" s="192" t="s">
        <v>3</v>
      </c>
      <c r="G85" s="192" t="s">
        <v>3</v>
      </c>
      <c r="H85" s="537" t="s">
        <v>3</v>
      </c>
      <c r="I85" s="537" t="s">
        <v>3</v>
      </c>
      <c r="J85" s="191" t="s">
        <v>3</v>
      </c>
      <c r="K85" s="427"/>
    </row>
    <row r="86" spans="2:11" s="65" customFormat="1" ht="14">
      <c r="B86" s="710"/>
      <c r="C86" s="190" t="s">
        <v>368</v>
      </c>
      <c r="D86" s="192" t="s">
        <v>3</v>
      </c>
      <c r="E86" s="192" t="s">
        <v>2</v>
      </c>
      <c r="F86" s="192" t="s">
        <v>2</v>
      </c>
      <c r="G86" s="192" t="s">
        <v>2</v>
      </c>
      <c r="H86" s="537" t="s">
        <v>2</v>
      </c>
      <c r="I86" s="537" t="s">
        <v>2</v>
      </c>
      <c r="J86" s="191" t="s">
        <v>2</v>
      </c>
      <c r="K86" s="427"/>
    </row>
    <row r="87" spans="2:11" s="65" customFormat="1" ht="14.5">
      <c r="B87" s="710"/>
      <c r="C87" s="231" t="s">
        <v>255</v>
      </c>
      <c r="D87" s="192" t="s">
        <v>3</v>
      </c>
      <c r="E87" s="192" t="s">
        <v>2</v>
      </c>
      <c r="F87" s="192" t="s">
        <v>2</v>
      </c>
      <c r="G87" s="192" t="s">
        <v>2</v>
      </c>
      <c r="H87" s="537" t="s">
        <v>2</v>
      </c>
      <c r="I87" s="537" t="s">
        <v>2</v>
      </c>
      <c r="J87" s="191" t="s">
        <v>2</v>
      </c>
      <c r="K87" s="427"/>
    </row>
    <row r="88" spans="2:11" s="65" customFormat="1" ht="16.5" customHeight="1">
      <c r="B88" s="710"/>
      <c r="C88" s="231" t="s">
        <v>128</v>
      </c>
      <c r="D88" s="192" t="s">
        <v>3</v>
      </c>
      <c r="E88" s="192" t="s">
        <v>2</v>
      </c>
      <c r="F88" s="192" t="s">
        <v>2</v>
      </c>
      <c r="G88" s="192" t="s">
        <v>2</v>
      </c>
      <c r="H88" s="537" t="s">
        <v>2</v>
      </c>
      <c r="I88" s="537" t="s">
        <v>2</v>
      </c>
      <c r="J88" s="191" t="s">
        <v>2</v>
      </c>
      <c r="K88" s="427"/>
    </row>
    <row r="89" spans="2:11" s="65" customFormat="1" ht="14">
      <c r="B89" s="710"/>
      <c r="C89" s="231" t="s">
        <v>127</v>
      </c>
      <c r="D89" s="192" t="s">
        <v>3</v>
      </c>
      <c r="E89" s="192" t="s">
        <v>3</v>
      </c>
      <c r="F89" s="192" t="s">
        <v>3</v>
      </c>
      <c r="G89" s="192" t="s">
        <v>2</v>
      </c>
      <c r="H89" s="537" t="s">
        <v>2</v>
      </c>
      <c r="I89" s="537" t="s">
        <v>2</v>
      </c>
      <c r="J89" s="191" t="s">
        <v>2</v>
      </c>
      <c r="K89" s="427"/>
    </row>
    <row r="90" spans="2:11" s="65" customFormat="1" ht="14">
      <c r="B90" s="710"/>
      <c r="C90" s="190" t="s">
        <v>121</v>
      </c>
      <c r="D90" s="192" t="s">
        <v>2</v>
      </c>
      <c r="E90" s="192" t="s">
        <v>2</v>
      </c>
      <c r="F90" s="192" t="s">
        <v>2</v>
      </c>
      <c r="G90" s="192" t="s">
        <v>2</v>
      </c>
      <c r="H90" s="537" t="s">
        <v>2</v>
      </c>
      <c r="I90" s="537" t="s">
        <v>2</v>
      </c>
      <c r="J90" s="191" t="s">
        <v>2</v>
      </c>
      <c r="K90" s="427"/>
    </row>
    <row r="91" spans="2:11" s="65" customFormat="1" ht="14">
      <c r="B91" s="710"/>
      <c r="C91" s="190" t="s">
        <v>120</v>
      </c>
      <c r="D91" s="192" t="s">
        <v>2</v>
      </c>
      <c r="E91" s="192" t="s">
        <v>2</v>
      </c>
      <c r="F91" s="192" t="s">
        <v>2</v>
      </c>
      <c r="G91" s="192" t="s">
        <v>2</v>
      </c>
      <c r="H91" s="537" t="s">
        <v>2</v>
      </c>
      <c r="I91" s="537" t="s">
        <v>2</v>
      </c>
      <c r="J91" s="191" t="s">
        <v>2</v>
      </c>
      <c r="K91" s="427"/>
    </row>
    <row r="92" spans="2:11" s="65" customFormat="1" ht="14">
      <c r="B92" s="710"/>
      <c r="C92" s="190" t="s">
        <v>366</v>
      </c>
      <c r="D92" s="192" t="s">
        <v>2</v>
      </c>
      <c r="E92" s="192" t="s">
        <v>2</v>
      </c>
      <c r="F92" s="192" t="s">
        <v>2</v>
      </c>
      <c r="G92" s="192" t="s">
        <v>2</v>
      </c>
      <c r="H92" s="537" t="s">
        <v>2</v>
      </c>
      <c r="I92" s="537" t="s">
        <v>2</v>
      </c>
      <c r="J92" s="191" t="s">
        <v>2</v>
      </c>
      <c r="K92" s="427"/>
    </row>
    <row r="93" spans="2:11" s="65" customFormat="1" ht="14">
      <c r="B93" s="710"/>
      <c r="C93" s="190" t="s">
        <v>110</v>
      </c>
      <c r="D93" s="192" t="s">
        <v>2</v>
      </c>
      <c r="E93" s="192" t="s">
        <v>2</v>
      </c>
      <c r="F93" s="192" t="s">
        <v>2</v>
      </c>
      <c r="G93" s="192" t="s">
        <v>2</v>
      </c>
      <c r="H93" s="537" t="s">
        <v>2</v>
      </c>
      <c r="I93" s="537" t="s">
        <v>2</v>
      </c>
      <c r="J93" s="191" t="s">
        <v>2</v>
      </c>
      <c r="K93" s="427"/>
    </row>
    <row r="94" spans="2:11" s="65" customFormat="1" ht="14">
      <c r="B94" s="710"/>
      <c r="C94" s="190" t="s">
        <v>139</v>
      </c>
      <c r="D94" s="192" t="s">
        <v>2</v>
      </c>
      <c r="E94" s="192" t="s">
        <v>2</v>
      </c>
      <c r="F94" s="192" t="s">
        <v>2</v>
      </c>
      <c r="G94" s="192" t="s">
        <v>2</v>
      </c>
      <c r="H94" s="537" t="s">
        <v>2</v>
      </c>
      <c r="I94" s="537" t="s">
        <v>2</v>
      </c>
      <c r="J94" s="191" t="s">
        <v>2</v>
      </c>
      <c r="K94" s="427"/>
    </row>
    <row r="95" spans="2:11" s="65" customFormat="1" ht="14">
      <c r="B95" s="710"/>
      <c r="C95" s="190" t="s">
        <v>126</v>
      </c>
      <c r="D95" s="192" t="s">
        <v>3</v>
      </c>
      <c r="E95" s="428" t="s">
        <v>3</v>
      </c>
      <c r="F95" s="192" t="s">
        <v>3</v>
      </c>
      <c r="G95" s="192" t="s">
        <v>2</v>
      </c>
      <c r="H95" s="537" t="s">
        <v>2</v>
      </c>
      <c r="I95" s="537" t="s">
        <v>2</v>
      </c>
      <c r="J95" s="191" t="s">
        <v>2</v>
      </c>
      <c r="K95" s="427"/>
    </row>
    <row r="96" spans="2:11" s="65" customFormat="1" ht="14">
      <c r="B96" s="710"/>
      <c r="C96" s="231" t="s">
        <v>218</v>
      </c>
      <c r="D96" s="192" t="s">
        <v>2</v>
      </c>
      <c r="E96" s="192" t="s">
        <v>2</v>
      </c>
      <c r="F96" s="192" t="s">
        <v>2</v>
      </c>
      <c r="G96" s="192" t="s">
        <v>2</v>
      </c>
      <c r="H96" s="537" t="s">
        <v>2</v>
      </c>
      <c r="I96" s="537" t="s">
        <v>2</v>
      </c>
      <c r="J96" s="191" t="s">
        <v>2</v>
      </c>
      <c r="K96" s="427"/>
    </row>
    <row r="97" spans="2:11" s="65" customFormat="1" ht="14">
      <c r="B97" s="710"/>
      <c r="C97" s="190" t="s">
        <v>123</v>
      </c>
      <c r="D97" s="192" t="s">
        <v>3</v>
      </c>
      <c r="E97" s="192" t="s">
        <v>2</v>
      </c>
      <c r="F97" s="192" t="s">
        <v>2</v>
      </c>
      <c r="G97" s="192" t="s">
        <v>2</v>
      </c>
      <c r="H97" s="537" t="s">
        <v>2</v>
      </c>
      <c r="I97" s="537" t="s">
        <v>2</v>
      </c>
      <c r="J97" s="191" t="s">
        <v>2</v>
      </c>
      <c r="K97" s="427"/>
    </row>
    <row r="98" spans="2:11" s="65" customFormat="1" ht="14">
      <c r="B98" s="710"/>
      <c r="C98" s="190" t="s">
        <v>124</v>
      </c>
      <c r="D98" s="192" t="s">
        <v>3</v>
      </c>
      <c r="E98" s="428" t="s">
        <v>3</v>
      </c>
      <c r="F98" s="192" t="s">
        <v>3</v>
      </c>
      <c r="G98" s="192" t="s">
        <v>2</v>
      </c>
      <c r="H98" s="537" t="s">
        <v>2</v>
      </c>
      <c r="I98" s="537" t="s">
        <v>2</v>
      </c>
      <c r="J98" s="191" t="s">
        <v>2</v>
      </c>
      <c r="K98" s="427"/>
    </row>
    <row r="99" spans="2:11" s="65" customFormat="1" ht="14">
      <c r="B99" s="710"/>
      <c r="C99" s="190" t="s">
        <v>125</v>
      </c>
      <c r="D99" s="192" t="s">
        <v>3</v>
      </c>
      <c r="E99" s="428" t="s">
        <v>3</v>
      </c>
      <c r="F99" s="192" t="s">
        <v>2</v>
      </c>
      <c r="G99" s="192" t="s">
        <v>2</v>
      </c>
      <c r="H99" s="537" t="s">
        <v>2</v>
      </c>
      <c r="I99" s="537" t="s">
        <v>2</v>
      </c>
      <c r="J99" s="191" t="s">
        <v>2</v>
      </c>
      <c r="K99" s="427"/>
    </row>
    <row r="100" spans="2:11" s="65" customFormat="1" ht="14.25" customHeight="1">
      <c r="B100" s="710"/>
      <c r="C100" s="190" t="s">
        <v>102</v>
      </c>
      <c r="D100" s="192" t="s">
        <v>3</v>
      </c>
      <c r="E100" s="192" t="s">
        <v>2</v>
      </c>
      <c r="F100" s="192" t="s">
        <v>2</v>
      </c>
      <c r="G100" s="192" t="s">
        <v>2</v>
      </c>
      <c r="H100" s="537" t="s">
        <v>2</v>
      </c>
      <c r="I100" s="537" t="s">
        <v>2</v>
      </c>
      <c r="J100" s="191" t="s">
        <v>2</v>
      </c>
      <c r="K100" s="427"/>
    </row>
    <row r="101" spans="2:11" s="65" customFormat="1" ht="14">
      <c r="B101" s="710"/>
      <c r="C101" s="190" t="s">
        <v>226</v>
      </c>
      <c r="D101" s="192" t="s">
        <v>3</v>
      </c>
      <c r="E101" s="428" t="s">
        <v>3</v>
      </c>
      <c r="F101" s="192" t="s">
        <v>3</v>
      </c>
      <c r="G101" s="192" t="s">
        <v>2</v>
      </c>
      <c r="H101" s="537" t="s">
        <v>2</v>
      </c>
      <c r="I101" s="537" t="s">
        <v>2</v>
      </c>
      <c r="J101" s="191" t="s">
        <v>2</v>
      </c>
      <c r="K101" s="427"/>
    </row>
    <row r="102" spans="2:11" s="65" customFormat="1" ht="14">
      <c r="B102" s="710"/>
      <c r="C102" s="190" t="s">
        <v>222</v>
      </c>
      <c r="D102" s="192" t="s">
        <v>3</v>
      </c>
      <c r="E102" s="428" t="s">
        <v>3</v>
      </c>
      <c r="F102" s="192" t="s">
        <v>2</v>
      </c>
      <c r="G102" s="192" t="s">
        <v>2</v>
      </c>
      <c r="H102" s="537" t="s">
        <v>2</v>
      </c>
      <c r="I102" s="537" t="s">
        <v>2</v>
      </c>
      <c r="J102" s="191" t="s">
        <v>2</v>
      </c>
      <c r="K102" s="427"/>
    </row>
    <row r="103" spans="2:11" s="65" customFormat="1" ht="14">
      <c r="B103" s="710"/>
      <c r="C103" s="231" t="s">
        <v>232</v>
      </c>
      <c r="D103" s="192" t="s">
        <v>2</v>
      </c>
      <c r="E103" s="192" t="s">
        <v>2</v>
      </c>
      <c r="F103" s="192" t="s">
        <v>3</v>
      </c>
      <c r="G103" s="192" t="s">
        <v>3</v>
      </c>
      <c r="H103" s="537" t="s">
        <v>3</v>
      </c>
      <c r="I103" s="537" t="s">
        <v>3</v>
      </c>
      <c r="J103" s="191" t="s">
        <v>3</v>
      </c>
      <c r="K103" s="427"/>
    </row>
    <row r="104" spans="2:11" s="65" customFormat="1" ht="14.25" customHeight="1">
      <c r="B104" s="710"/>
      <c r="C104" s="190" t="s">
        <v>233</v>
      </c>
      <c r="D104" s="192" t="s">
        <v>3</v>
      </c>
      <c r="E104" s="192" t="s">
        <v>2</v>
      </c>
      <c r="F104" s="192" t="s">
        <v>3</v>
      </c>
      <c r="G104" s="192" t="s">
        <v>3</v>
      </c>
      <c r="H104" s="537" t="s">
        <v>3</v>
      </c>
      <c r="I104" s="537" t="s">
        <v>3</v>
      </c>
      <c r="J104" s="191" t="s">
        <v>3</v>
      </c>
      <c r="K104" s="427"/>
    </row>
    <row r="105" spans="2:11" s="65" customFormat="1" ht="25">
      <c r="B105" s="710"/>
      <c r="C105" s="190" t="s">
        <v>238</v>
      </c>
      <c r="D105" s="192" t="s">
        <v>3</v>
      </c>
      <c r="E105" s="192" t="s">
        <v>3</v>
      </c>
      <c r="F105" s="192" t="s">
        <v>2</v>
      </c>
      <c r="G105" s="192" t="s">
        <v>2</v>
      </c>
      <c r="H105" s="537" t="s">
        <v>2</v>
      </c>
      <c r="I105" s="537" t="s">
        <v>2</v>
      </c>
      <c r="J105" s="191" t="s">
        <v>2</v>
      </c>
      <c r="K105" s="427"/>
    </row>
    <row r="106" spans="2:11" s="65" customFormat="1" ht="14">
      <c r="B106" s="710"/>
      <c r="C106" s="224" t="s">
        <v>223</v>
      </c>
      <c r="D106" s="240" t="s">
        <v>3</v>
      </c>
      <c r="E106" s="428" t="s">
        <v>3</v>
      </c>
      <c r="F106" s="240" t="s">
        <v>2</v>
      </c>
      <c r="G106" s="240" t="s">
        <v>2</v>
      </c>
      <c r="H106" s="536" t="s">
        <v>2</v>
      </c>
      <c r="I106" s="536" t="s">
        <v>2</v>
      </c>
      <c r="J106" s="239" t="s">
        <v>2</v>
      </c>
      <c r="K106" s="427"/>
    </row>
    <row r="107" spans="2:11" s="65" customFormat="1" ht="14">
      <c r="B107" s="710"/>
      <c r="C107" s="190" t="s">
        <v>256</v>
      </c>
      <c r="D107" s="240" t="s">
        <v>3</v>
      </c>
      <c r="E107" s="240" t="s">
        <v>2</v>
      </c>
      <c r="F107" s="240" t="s">
        <v>2</v>
      </c>
      <c r="G107" s="241" t="s">
        <v>2</v>
      </c>
      <c r="H107" s="541" t="s">
        <v>2</v>
      </c>
      <c r="I107" s="541" t="s">
        <v>2</v>
      </c>
      <c r="J107" s="326" t="s">
        <v>2</v>
      </c>
      <c r="K107" s="427"/>
    </row>
    <row r="108" spans="2:11" s="65" customFormat="1" ht="25">
      <c r="B108" s="710"/>
      <c r="C108" s="224" t="s">
        <v>413</v>
      </c>
      <c r="D108" s="230" t="s">
        <v>3</v>
      </c>
      <c r="E108" s="230" t="s">
        <v>3</v>
      </c>
      <c r="F108" s="230" t="s">
        <v>3</v>
      </c>
      <c r="G108" s="230" t="s">
        <v>2</v>
      </c>
      <c r="H108" s="538" t="s">
        <v>2</v>
      </c>
      <c r="I108" s="538" t="s">
        <v>2</v>
      </c>
      <c r="J108" s="229" t="s">
        <v>2</v>
      </c>
      <c r="K108" s="427"/>
    </row>
    <row r="109" spans="2:11" s="65" customFormat="1" ht="14.5" thickBot="1">
      <c r="B109" s="710"/>
      <c r="C109" s="190" t="s">
        <v>415</v>
      </c>
      <c r="D109" s="227" t="s">
        <v>2</v>
      </c>
      <c r="E109" s="227" t="s">
        <v>2</v>
      </c>
      <c r="F109" s="192" t="s">
        <v>2</v>
      </c>
      <c r="G109" s="227" t="s">
        <v>2</v>
      </c>
      <c r="H109" s="542" t="s">
        <v>2</v>
      </c>
      <c r="I109" s="542" t="s">
        <v>2</v>
      </c>
      <c r="J109" s="226" t="s">
        <v>2</v>
      </c>
      <c r="K109" s="427"/>
    </row>
    <row r="110" spans="2:11" s="65" customFormat="1" ht="29.5" customHeight="1">
      <c r="B110" s="709" t="s">
        <v>57</v>
      </c>
      <c r="C110" s="235" t="s">
        <v>140</v>
      </c>
      <c r="D110" s="237" t="s">
        <v>2</v>
      </c>
      <c r="E110" s="237" t="s">
        <v>2</v>
      </c>
      <c r="F110" s="237" t="s">
        <v>2</v>
      </c>
      <c r="G110" s="237" t="s">
        <v>2</v>
      </c>
      <c r="H110" s="540" t="s">
        <v>2</v>
      </c>
      <c r="I110" s="540" t="s">
        <v>2</v>
      </c>
      <c r="J110" s="236" t="s">
        <v>2</v>
      </c>
      <c r="K110" s="427"/>
    </row>
    <row r="111" spans="2:11" s="65" customFormat="1" ht="14">
      <c r="B111" s="710"/>
      <c r="C111" s="190" t="s">
        <v>138</v>
      </c>
      <c r="D111" s="192" t="s">
        <v>2</v>
      </c>
      <c r="E111" s="192" t="s">
        <v>2</v>
      </c>
      <c r="F111" s="192" t="s">
        <v>2</v>
      </c>
      <c r="G111" s="192" t="s">
        <v>2</v>
      </c>
      <c r="H111" s="537" t="s">
        <v>2</v>
      </c>
      <c r="I111" s="537" t="s">
        <v>2</v>
      </c>
      <c r="J111" s="191" t="s">
        <v>2</v>
      </c>
      <c r="K111" s="427"/>
    </row>
    <row r="112" spans="2:11" s="65" customFormat="1" ht="14">
      <c r="B112" s="710"/>
      <c r="C112" s="190" t="s">
        <v>135</v>
      </c>
      <c r="D112" s="192" t="s">
        <v>2</v>
      </c>
      <c r="E112" s="192" t="s">
        <v>2</v>
      </c>
      <c r="F112" s="192" t="s">
        <v>2</v>
      </c>
      <c r="G112" s="192" t="s">
        <v>2</v>
      </c>
      <c r="H112" s="537" t="s">
        <v>2</v>
      </c>
      <c r="I112" s="537" t="s">
        <v>2</v>
      </c>
      <c r="J112" s="191" t="s">
        <v>2</v>
      </c>
      <c r="K112" s="427"/>
    </row>
    <row r="113" spans="2:11" s="65" customFormat="1" ht="14">
      <c r="B113" s="710"/>
      <c r="C113" s="190" t="s">
        <v>129</v>
      </c>
      <c r="D113" s="192" t="s">
        <v>2</v>
      </c>
      <c r="E113" s="192" t="s">
        <v>2</v>
      </c>
      <c r="F113" s="192" t="s">
        <v>2</v>
      </c>
      <c r="G113" s="192" t="s">
        <v>2</v>
      </c>
      <c r="H113" s="537" t="s">
        <v>2</v>
      </c>
      <c r="I113" s="537" t="s">
        <v>2</v>
      </c>
      <c r="J113" s="191" t="s">
        <v>2</v>
      </c>
      <c r="K113" s="427"/>
    </row>
    <row r="114" spans="2:11" s="65" customFormat="1" ht="14">
      <c r="B114" s="710"/>
      <c r="C114" s="190" t="s">
        <v>309</v>
      </c>
      <c r="D114" s="192" t="s">
        <v>2</v>
      </c>
      <c r="E114" s="192" t="s">
        <v>2</v>
      </c>
      <c r="F114" s="192" t="s">
        <v>2</v>
      </c>
      <c r="G114" s="192" t="s">
        <v>2</v>
      </c>
      <c r="H114" s="537" t="s">
        <v>2</v>
      </c>
      <c r="I114" s="537" t="s">
        <v>2</v>
      </c>
      <c r="J114" s="191" t="s">
        <v>2</v>
      </c>
      <c r="K114" s="427"/>
    </row>
    <row r="115" spans="2:11" s="65" customFormat="1" ht="14">
      <c r="B115" s="710"/>
      <c r="C115" s="190" t="s">
        <v>136</v>
      </c>
      <c r="D115" s="192" t="s">
        <v>2</v>
      </c>
      <c r="E115" s="192" t="s">
        <v>2</v>
      </c>
      <c r="F115" s="192" t="s">
        <v>2</v>
      </c>
      <c r="G115" s="192" t="s">
        <v>2</v>
      </c>
      <c r="H115" s="537" t="s">
        <v>2</v>
      </c>
      <c r="I115" s="537" t="s">
        <v>2</v>
      </c>
      <c r="J115" s="191" t="s">
        <v>2</v>
      </c>
      <c r="K115" s="427"/>
    </row>
    <row r="116" spans="2:11" s="65" customFormat="1" ht="14">
      <c r="B116" s="710"/>
      <c r="C116" s="190" t="s">
        <v>141</v>
      </c>
      <c r="D116" s="192" t="s">
        <v>2</v>
      </c>
      <c r="E116" s="192" t="s">
        <v>2</v>
      </c>
      <c r="F116" s="192" t="s">
        <v>2</v>
      </c>
      <c r="G116" s="192" t="s">
        <v>2</v>
      </c>
      <c r="H116" s="537" t="s">
        <v>2</v>
      </c>
      <c r="I116" s="537" t="s">
        <v>2</v>
      </c>
      <c r="J116" s="191" t="s">
        <v>2</v>
      </c>
      <c r="K116" s="427"/>
    </row>
    <row r="117" spans="2:11" s="65" customFormat="1" ht="14">
      <c r="B117" s="710"/>
      <c r="C117" s="190" t="s">
        <v>130</v>
      </c>
      <c r="D117" s="192" t="s">
        <v>2</v>
      </c>
      <c r="E117" s="192" t="s">
        <v>2</v>
      </c>
      <c r="F117" s="192" t="s">
        <v>2</v>
      </c>
      <c r="G117" s="192" t="s">
        <v>2</v>
      </c>
      <c r="H117" s="537" t="s">
        <v>2</v>
      </c>
      <c r="I117" s="537" t="s">
        <v>2</v>
      </c>
      <c r="J117" s="191" t="s">
        <v>2</v>
      </c>
      <c r="K117" s="427"/>
    </row>
    <row r="118" spans="2:11" s="65" customFormat="1" ht="14">
      <c r="B118" s="710"/>
      <c r="C118" s="190" t="s">
        <v>358</v>
      </c>
      <c r="D118" s="192" t="s">
        <v>3</v>
      </c>
      <c r="E118" s="192" t="s">
        <v>3</v>
      </c>
      <c r="F118" s="192" t="s">
        <v>3</v>
      </c>
      <c r="G118" s="192" t="s">
        <v>2</v>
      </c>
      <c r="H118" s="537" t="s">
        <v>2</v>
      </c>
      <c r="I118" s="537" t="s">
        <v>2</v>
      </c>
      <c r="J118" s="191" t="s">
        <v>2</v>
      </c>
      <c r="K118" s="427"/>
    </row>
    <row r="119" spans="2:11" s="65" customFormat="1" ht="14">
      <c r="B119" s="710"/>
      <c r="C119" s="190" t="s">
        <v>155</v>
      </c>
      <c r="D119" s="192" t="s">
        <v>2</v>
      </c>
      <c r="E119" s="192" t="s">
        <v>2</v>
      </c>
      <c r="F119" s="192" t="s">
        <v>2</v>
      </c>
      <c r="G119" s="192" t="s">
        <v>2</v>
      </c>
      <c r="H119" s="537" t="s">
        <v>2</v>
      </c>
      <c r="I119" s="537" t="s">
        <v>2</v>
      </c>
      <c r="J119" s="191" t="s">
        <v>2</v>
      </c>
      <c r="K119" s="427"/>
    </row>
    <row r="120" spans="2:11" s="65" customFormat="1" ht="14">
      <c r="B120" s="710"/>
      <c r="C120" s="190" t="s">
        <v>137</v>
      </c>
      <c r="D120" s="192" t="s">
        <v>2</v>
      </c>
      <c r="E120" s="192" t="s">
        <v>2</v>
      </c>
      <c r="F120" s="192" t="s">
        <v>2</v>
      </c>
      <c r="G120" s="192" t="s">
        <v>2</v>
      </c>
      <c r="H120" s="537" t="s">
        <v>2</v>
      </c>
      <c r="I120" s="537" t="s">
        <v>2</v>
      </c>
      <c r="J120" s="191" t="s">
        <v>2</v>
      </c>
      <c r="K120" s="427"/>
    </row>
    <row r="121" spans="2:11" s="65" customFormat="1" ht="14">
      <c r="B121" s="710"/>
      <c r="C121" s="190" t="s">
        <v>246</v>
      </c>
      <c r="D121" s="192" t="s">
        <v>2</v>
      </c>
      <c r="E121" s="192" t="s">
        <v>2</v>
      </c>
      <c r="F121" s="192" t="s">
        <v>2</v>
      </c>
      <c r="G121" s="192" t="s">
        <v>2</v>
      </c>
      <c r="H121" s="537" t="s">
        <v>2</v>
      </c>
      <c r="I121" s="537" t="s">
        <v>2</v>
      </c>
      <c r="J121" s="191" t="s">
        <v>2</v>
      </c>
      <c r="K121" s="427"/>
    </row>
    <row r="122" spans="2:11" s="65" customFormat="1" ht="14">
      <c r="B122" s="710"/>
      <c r="C122" s="190" t="s">
        <v>247</v>
      </c>
      <c r="D122" s="192" t="s">
        <v>2</v>
      </c>
      <c r="E122" s="192" t="s">
        <v>2</v>
      </c>
      <c r="F122" s="192" t="s">
        <v>2</v>
      </c>
      <c r="G122" s="192" t="s">
        <v>2</v>
      </c>
      <c r="H122" s="537" t="s">
        <v>2</v>
      </c>
      <c r="I122" s="537" t="s">
        <v>2</v>
      </c>
      <c r="J122" s="191" t="s">
        <v>2</v>
      </c>
      <c r="K122" s="427"/>
    </row>
    <row r="123" spans="2:11" s="65" customFormat="1" ht="14">
      <c r="B123" s="710"/>
      <c r="C123" s="190" t="s">
        <v>142</v>
      </c>
      <c r="D123" s="192" t="s">
        <v>2</v>
      </c>
      <c r="E123" s="192" t="s">
        <v>2</v>
      </c>
      <c r="F123" s="192" t="s">
        <v>2</v>
      </c>
      <c r="G123" s="192" t="s">
        <v>2</v>
      </c>
      <c r="H123" s="537" t="s">
        <v>2</v>
      </c>
      <c r="I123" s="537" t="s">
        <v>2</v>
      </c>
      <c r="J123" s="191" t="s">
        <v>2</v>
      </c>
      <c r="K123" s="427"/>
    </row>
    <row r="124" spans="2:11" s="65" customFormat="1" ht="14">
      <c r="B124" s="710"/>
      <c r="C124" s="190" t="s">
        <v>134</v>
      </c>
      <c r="D124" s="192" t="s">
        <v>2</v>
      </c>
      <c r="E124" s="192" t="s">
        <v>2</v>
      </c>
      <c r="F124" s="192" t="s">
        <v>2</v>
      </c>
      <c r="G124" s="192" t="s">
        <v>2</v>
      </c>
      <c r="H124" s="537" t="s">
        <v>2</v>
      </c>
      <c r="I124" s="537" t="s">
        <v>2</v>
      </c>
      <c r="J124" s="191" t="s">
        <v>2</v>
      </c>
      <c r="K124" s="427"/>
    </row>
    <row r="125" spans="2:11" s="65" customFormat="1" ht="25">
      <c r="B125" s="710"/>
      <c r="C125" s="190" t="s">
        <v>131</v>
      </c>
      <c r="D125" s="192" t="s">
        <v>2</v>
      </c>
      <c r="E125" s="192" t="s">
        <v>2</v>
      </c>
      <c r="F125" s="192" t="s">
        <v>2</v>
      </c>
      <c r="G125" s="192" t="s">
        <v>2</v>
      </c>
      <c r="H125" s="537" t="s">
        <v>2</v>
      </c>
      <c r="I125" s="537" t="s">
        <v>2</v>
      </c>
      <c r="J125" s="191" t="s">
        <v>2</v>
      </c>
      <c r="K125" s="427"/>
    </row>
    <row r="126" spans="2:11" s="65" customFormat="1" ht="39" customHeight="1">
      <c r="B126" s="710"/>
      <c r="C126" s="190" t="s">
        <v>248</v>
      </c>
      <c r="D126" s="192" t="s">
        <v>2</v>
      </c>
      <c r="E126" s="192" t="s">
        <v>2</v>
      </c>
      <c r="F126" s="192" t="s">
        <v>2</v>
      </c>
      <c r="G126" s="192" t="s">
        <v>2</v>
      </c>
      <c r="H126" s="537" t="s">
        <v>2</v>
      </c>
      <c r="I126" s="537" t="s">
        <v>2</v>
      </c>
      <c r="J126" s="191" t="s">
        <v>2</v>
      </c>
      <c r="K126" s="427"/>
    </row>
    <row r="127" spans="2:11" s="65" customFormat="1" ht="14">
      <c r="B127" s="710"/>
      <c r="C127" s="190" t="s">
        <v>133</v>
      </c>
      <c r="D127" s="192" t="s">
        <v>2</v>
      </c>
      <c r="E127" s="192" t="s">
        <v>2</v>
      </c>
      <c r="F127" s="192" t="s">
        <v>2</v>
      </c>
      <c r="G127" s="192" t="s">
        <v>2</v>
      </c>
      <c r="H127" s="537" t="s">
        <v>2</v>
      </c>
      <c r="I127" s="537" t="s">
        <v>2</v>
      </c>
      <c r="J127" s="191" t="s">
        <v>2</v>
      </c>
      <c r="K127" s="427"/>
    </row>
    <row r="128" spans="2:11" s="65" customFormat="1" ht="14">
      <c r="B128" s="710"/>
      <c r="C128" s="190" t="s">
        <v>132</v>
      </c>
      <c r="D128" s="192" t="s">
        <v>2</v>
      </c>
      <c r="E128" s="192" t="s">
        <v>2</v>
      </c>
      <c r="F128" s="192" t="s">
        <v>2</v>
      </c>
      <c r="G128" s="192" t="s">
        <v>2</v>
      </c>
      <c r="H128" s="537" t="s">
        <v>2</v>
      </c>
      <c r="I128" s="537" t="s">
        <v>2</v>
      </c>
      <c r="J128" s="191" t="s">
        <v>2</v>
      </c>
      <c r="K128" s="427"/>
    </row>
    <row r="129" spans="2:11" s="65" customFormat="1" ht="14">
      <c r="B129" s="710"/>
      <c r="C129" s="190" t="s">
        <v>49</v>
      </c>
      <c r="D129" s="192" t="s">
        <v>2</v>
      </c>
      <c r="E129" s="192" t="s">
        <v>2</v>
      </c>
      <c r="F129" s="192" t="s">
        <v>2</v>
      </c>
      <c r="G129" s="192" t="s">
        <v>2</v>
      </c>
      <c r="H129" s="537" t="s">
        <v>2</v>
      </c>
      <c r="I129" s="537" t="s">
        <v>2</v>
      </c>
      <c r="J129" s="191" t="s">
        <v>2</v>
      </c>
      <c r="K129" s="427"/>
    </row>
    <row r="130" spans="2:11" s="65" customFormat="1" ht="14">
      <c r="B130" s="710"/>
      <c r="C130" s="190" t="s">
        <v>208</v>
      </c>
      <c r="D130" s="192" t="s">
        <v>2</v>
      </c>
      <c r="E130" s="192" t="s">
        <v>2</v>
      </c>
      <c r="F130" s="192" t="s">
        <v>2</v>
      </c>
      <c r="G130" s="192" t="s">
        <v>2</v>
      </c>
      <c r="H130" s="537" t="s">
        <v>2</v>
      </c>
      <c r="I130" s="537" t="s">
        <v>2</v>
      </c>
      <c r="J130" s="191" t="s">
        <v>2</v>
      </c>
      <c r="K130" s="427"/>
    </row>
    <row r="131" spans="2:11" s="65" customFormat="1" ht="14">
      <c r="B131" s="710"/>
      <c r="C131" s="190" t="s">
        <v>416</v>
      </c>
      <c r="D131" s="240" t="s">
        <v>3</v>
      </c>
      <c r="E131" s="240" t="s">
        <v>3</v>
      </c>
      <c r="F131" s="240" t="s">
        <v>3</v>
      </c>
      <c r="G131" s="230" t="s">
        <v>2</v>
      </c>
      <c r="H131" s="538" t="s">
        <v>2</v>
      </c>
      <c r="I131" s="538" t="s">
        <v>2</v>
      </c>
      <c r="J131" s="229" t="s">
        <v>2</v>
      </c>
      <c r="K131" s="427"/>
    </row>
    <row r="132" spans="2:11" s="65" customFormat="1" ht="14.5" thickBot="1">
      <c r="B132" s="711"/>
      <c r="C132" s="242" t="s">
        <v>417</v>
      </c>
      <c r="D132" s="227" t="s">
        <v>2</v>
      </c>
      <c r="E132" s="227" t="s">
        <v>2</v>
      </c>
      <c r="F132" s="323" t="s">
        <v>2</v>
      </c>
      <c r="G132" s="227" t="s">
        <v>2</v>
      </c>
      <c r="H132" s="542" t="s">
        <v>2</v>
      </c>
      <c r="I132" s="542" t="s">
        <v>2</v>
      </c>
      <c r="J132" s="226" t="s">
        <v>2</v>
      </c>
      <c r="K132" s="427"/>
    </row>
    <row r="133" spans="2:11" s="65" customFormat="1" ht="14">
      <c r="B133" s="173" t="s">
        <v>384</v>
      </c>
      <c r="D133" s="174"/>
      <c r="E133" s="174"/>
      <c r="F133" s="174"/>
      <c r="G133" s="174"/>
      <c r="H133" s="175"/>
      <c r="I133" s="175"/>
      <c r="J133" s="175"/>
      <c r="K133" s="324"/>
    </row>
    <row r="134" spans="2:11" s="65" customFormat="1" ht="14">
      <c r="B134" s="176" t="s">
        <v>259</v>
      </c>
      <c r="D134" s="171"/>
      <c r="E134" s="171"/>
      <c r="F134" s="171"/>
      <c r="G134" s="171"/>
      <c r="H134" s="177"/>
      <c r="I134" s="177"/>
      <c r="J134" s="177"/>
      <c r="K134" s="324"/>
    </row>
    <row r="135" spans="2:11" s="65" customFormat="1" ht="14">
      <c r="B135" s="176"/>
      <c r="D135" s="171"/>
      <c r="E135" s="171"/>
      <c r="F135" s="171"/>
      <c r="G135" s="171"/>
      <c r="H135" s="177"/>
      <c r="I135" s="177"/>
      <c r="J135" s="177"/>
      <c r="K135" s="324"/>
    </row>
    <row r="136" spans="2:11" ht="12.4" customHeight="1">
      <c r="C136" s="306"/>
    </row>
    <row r="137" spans="2:11" ht="32.65" customHeight="1">
      <c r="B137" s="708" t="s">
        <v>418</v>
      </c>
      <c r="C137" s="708"/>
      <c r="D137" s="708"/>
      <c r="E137" s="708"/>
      <c r="F137" s="708"/>
      <c r="G137" s="708"/>
      <c r="H137" s="708"/>
      <c r="I137" s="708"/>
      <c r="J137" s="708"/>
    </row>
  </sheetData>
  <autoFilter ref="A9:S134" xr:uid="{00000000-0001-0000-0400-000000000000}"/>
  <mergeCells count="10">
    <mergeCell ref="C2:J3"/>
    <mergeCell ref="H7:I7"/>
    <mergeCell ref="H8:I8"/>
    <mergeCell ref="H6:I6"/>
    <mergeCell ref="B137:J137"/>
    <mergeCell ref="B75:B109"/>
    <mergeCell ref="B35:B74"/>
    <mergeCell ref="B110:B132"/>
    <mergeCell ref="B10:B34"/>
    <mergeCell ref="G5:J5"/>
  </mergeCells>
  <printOptions horizontalCentered="1"/>
  <pageMargins left="0.47244094488188981" right="0.23622047244094491" top="0.44" bottom="0.23622047244094491" header="0.19685039370078741" footer="0.15748031496062992"/>
  <pageSetup paperSize="9" scale="56" fitToHeight="0" orientation="portrait" horizontalDpi="360" verticalDpi="360" r:id="rId1"/>
  <headerFooter alignWithMargins="0">
    <oddFooter>&amp;R_x000D_&amp;1#&amp;"Arial"&amp;10&amp;K000000 Confidential C</oddFooter>
  </headerFooter>
  <rowBreaks count="1" manualBreakCount="1">
    <brk id="95" max="9" man="1"/>
  </rowBreak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tabColor rgb="FFCCFFFF"/>
  </sheetPr>
  <dimension ref="A1:M25"/>
  <sheetViews>
    <sheetView showGridLines="0" zoomScale="85" zoomScaleNormal="85" workbookViewId="0">
      <selection activeCell="D1" sqref="D1"/>
    </sheetView>
  </sheetViews>
  <sheetFormatPr defaultRowHeight="12.5"/>
  <cols>
    <col min="1" max="1" width="2.26953125" customWidth="1"/>
    <col min="2" max="2" width="7.453125" customWidth="1"/>
    <col min="3" max="3" width="9.26953125" customWidth="1"/>
    <col min="4" max="4" width="27.453125" customWidth="1"/>
    <col min="5" max="5" width="29" customWidth="1"/>
    <col min="6" max="6" width="13.453125" customWidth="1"/>
    <col min="7" max="7" width="13.7265625" customWidth="1"/>
    <col min="8" max="8" width="15.453125" customWidth="1"/>
    <col min="9" max="9" width="15.08984375" customWidth="1"/>
    <col min="10" max="10" width="3.08984375" customWidth="1"/>
    <col min="11" max="11" width="16.6328125" bestFit="1" customWidth="1"/>
    <col min="12" max="12" width="8" customWidth="1"/>
    <col min="13" max="13" width="2.90625" customWidth="1"/>
    <col min="14" max="14" width="14.90625" customWidth="1"/>
    <col min="15" max="15" width="10.6328125" customWidth="1"/>
    <col min="18" max="18" width="4.7265625" customWidth="1"/>
  </cols>
  <sheetData>
    <row r="1" spans="1:13" ht="18">
      <c r="B1" s="132" t="s">
        <v>337</v>
      </c>
    </row>
    <row r="2" spans="1:13" ht="13">
      <c r="E2" s="458" t="s">
        <v>314</v>
      </c>
      <c r="F2" s="460" t="s">
        <v>385</v>
      </c>
      <c r="G2" s="459" t="s">
        <v>389</v>
      </c>
      <c r="H2" s="461" t="s">
        <v>3</v>
      </c>
      <c r="I2" s="459" t="s">
        <v>313</v>
      </c>
    </row>
    <row r="3" spans="1:13" ht="14.5" thickBot="1">
      <c r="B3" s="68" t="s">
        <v>51</v>
      </c>
    </row>
    <row r="4" spans="1:13" ht="26.5" thickBot="1">
      <c r="B4" s="266" t="s">
        <v>35</v>
      </c>
      <c r="C4" s="264" t="s">
        <v>33</v>
      </c>
      <c r="D4" s="267" t="s">
        <v>34</v>
      </c>
      <c r="E4" s="276" t="s">
        <v>340</v>
      </c>
      <c r="F4" s="273" t="s">
        <v>0</v>
      </c>
      <c r="G4" s="275" t="s">
        <v>56</v>
      </c>
      <c r="H4" s="275" t="s">
        <v>339</v>
      </c>
      <c r="I4" s="274" t="s">
        <v>338</v>
      </c>
      <c r="K4" s="320" t="s">
        <v>147</v>
      </c>
      <c r="L4" s="321" t="s">
        <v>148</v>
      </c>
    </row>
    <row r="5" spans="1:13" ht="13">
      <c r="B5" s="277" t="s">
        <v>181</v>
      </c>
      <c r="C5" s="278" t="s">
        <v>184</v>
      </c>
      <c r="D5" s="279" t="s">
        <v>53</v>
      </c>
      <c r="E5" s="280" t="s">
        <v>386</v>
      </c>
      <c r="F5" s="285" t="s">
        <v>385</v>
      </c>
      <c r="G5" s="286" t="s">
        <v>385</v>
      </c>
      <c r="H5" s="287" t="s">
        <v>3</v>
      </c>
      <c r="I5" s="288" t="s">
        <v>385</v>
      </c>
      <c r="J5" s="268"/>
      <c r="K5" s="448" t="s">
        <v>184</v>
      </c>
      <c r="L5" s="448"/>
    </row>
    <row r="6" spans="1:13" ht="13">
      <c r="B6" s="144" t="s">
        <v>181</v>
      </c>
      <c r="C6" s="145" t="s">
        <v>185</v>
      </c>
      <c r="D6" s="148" t="s">
        <v>194</v>
      </c>
      <c r="E6" s="281" t="s">
        <v>387</v>
      </c>
      <c r="F6" s="289" t="s">
        <v>385</v>
      </c>
      <c r="G6" s="290" t="s">
        <v>385</v>
      </c>
      <c r="H6" s="291" t="s">
        <v>3</v>
      </c>
      <c r="I6" s="292" t="s">
        <v>385</v>
      </c>
      <c r="J6" s="268"/>
      <c r="K6" s="445" t="s">
        <v>185</v>
      </c>
      <c r="L6" s="445"/>
    </row>
    <row r="7" spans="1:13" s="252" customFormat="1" ht="13">
      <c r="A7"/>
      <c r="B7" s="259" t="s">
        <v>181</v>
      </c>
      <c r="C7" s="69" t="s">
        <v>42</v>
      </c>
      <c r="D7" s="254" t="s">
        <v>54</v>
      </c>
      <c r="E7" s="282" t="s">
        <v>387</v>
      </c>
      <c r="F7" s="293" t="s">
        <v>385</v>
      </c>
      <c r="G7" s="294" t="s">
        <v>385</v>
      </c>
      <c r="H7" s="294" t="s">
        <v>385</v>
      </c>
      <c r="I7" s="295" t="s">
        <v>385</v>
      </c>
      <c r="J7" s="255"/>
      <c r="K7" s="440" t="s">
        <v>42</v>
      </c>
      <c r="L7" s="440"/>
    </row>
    <row r="8" spans="1:13" s="252" customFormat="1" ht="13">
      <c r="A8"/>
      <c r="B8" s="259" t="s">
        <v>181</v>
      </c>
      <c r="C8" s="69" t="s">
        <v>186</v>
      </c>
      <c r="D8" s="254" t="s">
        <v>195</v>
      </c>
      <c r="E8" s="282" t="s">
        <v>387</v>
      </c>
      <c r="F8" s="293" t="s">
        <v>385</v>
      </c>
      <c r="G8" s="294" t="s">
        <v>385</v>
      </c>
      <c r="H8" s="294" t="s">
        <v>385</v>
      </c>
      <c r="I8" s="295" t="s">
        <v>385</v>
      </c>
      <c r="J8" s="255"/>
      <c r="K8" s="449" t="s">
        <v>186</v>
      </c>
      <c r="L8" s="449"/>
    </row>
    <row r="9" spans="1:13" ht="13">
      <c r="B9" s="259" t="s">
        <v>181</v>
      </c>
      <c r="C9" s="69" t="s">
        <v>187</v>
      </c>
      <c r="D9" s="254" t="s">
        <v>196</v>
      </c>
      <c r="E9" s="282" t="s">
        <v>387</v>
      </c>
      <c r="F9" s="293" t="s">
        <v>385</v>
      </c>
      <c r="G9" s="294" t="s">
        <v>385</v>
      </c>
      <c r="H9" s="296" t="s">
        <v>3</v>
      </c>
      <c r="I9" s="295" t="s">
        <v>385</v>
      </c>
      <c r="J9" s="268"/>
      <c r="K9" s="438" t="s">
        <v>187</v>
      </c>
      <c r="L9" s="438"/>
    </row>
    <row r="10" spans="1:13" s="252" customFormat="1" ht="13">
      <c r="A10"/>
      <c r="B10" s="261" t="s">
        <v>181</v>
      </c>
      <c r="C10" s="145" t="s">
        <v>93</v>
      </c>
      <c r="D10" s="257" t="s">
        <v>143</v>
      </c>
      <c r="E10" s="281" t="s">
        <v>388</v>
      </c>
      <c r="F10" s="289" t="s">
        <v>385</v>
      </c>
      <c r="G10" s="290" t="s">
        <v>385</v>
      </c>
      <c r="H10" s="294" t="s">
        <v>385</v>
      </c>
      <c r="I10" s="292" t="s">
        <v>385</v>
      </c>
      <c r="J10" s="255"/>
      <c r="K10" s="446" t="s">
        <v>93</v>
      </c>
      <c r="L10" s="441"/>
    </row>
    <row r="11" spans="1:13" ht="13">
      <c r="B11" s="259" t="s">
        <v>181</v>
      </c>
      <c r="C11" s="69" t="s">
        <v>188</v>
      </c>
      <c r="D11" s="254" t="s">
        <v>197</v>
      </c>
      <c r="E11" s="282" t="s">
        <v>388</v>
      </c>
      <c r="F11" s="293" t="s">
        <v>385</v>
      </c>
      <c r="G11" s="294" t="s">
        <v>385</v>
      </c>
      <c r="H11" s="296" t="s">
        <v>3</v>
      </c>
      <c r="I11" s="295" t="s">
        <v>385</v>
      </c>
      <c r="J11" s="268"/>
      <c r="K11" s="450" t="s">
        <v>188</v>
      </c>
      <c r="L11" s="451"/>
    </row>
    <row r="12" spans="1:13" s="252" customFormat="1" ht="13">
      <c r="A12"/>
      <c r="B12" s="259" t="s">
        <v>181</v>
      </c>
      <c r="C12" s="69" t="s">
        <v>334</v>
      </c>
      <c r="D12" s="254" t="s">
        <v>55</v>
      </c>
      <c r="E12" s="282" t="s">
        <v>388</v>
      </c>
      <c r="F12" s="293" t="s">
        <v>385</v>
      </c>
      <c r="G12" s="294" t="s">
        <v>385</v>
      </c>
      <c r="H12" s="294" t="s">
        <v>385</v>
      </c>
      <c r="I12" s="295" t="s">
        <v>385</v>
      </c>
      <c r="J12" s="430"/>
      <c r="K12" s="448" t="s">
        <v>334</v>
      </c>
      <c r="L12" s="448"/>
    </row>
    <row r="13" spans="1:13" s="252" customFormat="1" ht="13">
      <c r="A13"/>
      <c r="B13" s="260" t="s">
        <v>181</v>
      </c>
      <c r="C13" s="147" t="s">
        <v>189</v>
      </c>
      <c r="D13" s="256" t="s">
        <v>198</v>
      </c>
      <c r="E13" s="283" t="s">
        <v>388</v>
      </c>
      <c r="F13" s="298" t="s">
        <v>385</v>
      </c>
      <c r="G13" s="299" t="s">
        <v>385</v>
      </c>
      <c r="H13" s="299" t="s">
        <v>385</v>
      </c>
      <c r="I13" s="300" t="s">
        <v>385</v>
      </c>
      <c r="J13" s="255"/>
      <c r="K13" s="442" t="s">
        <v>189</v>
      </c>
      <c r="L13" s="442"/>
    </row>
    <row r="14" spans="1:13" s="252" customFormat="1" ht="13">
      <c r="A14"/>
      <c r="B14" s="262" t="s">
        <v>181</v>
      </c>
      <c r="C14" s="146" t="s">
        <v>191</v>
      </c>
      <c r="D14" s="258" t="s">
        <v>199</v>
      </c>
      <c r="E14" s="284" t="s">
        <v>341</v>
      </c>
      <c r="F14" s="301" t="s">
        <v>3</v>
      </c>
      <c r="G14" s="302" t="s">
        <v>385</v>
      </c>
      <c r="H14" s="302" t="s">
        <v>385</v>
      </c>
      <c r="I14" s="303" t="s">
        <v>385</v>
      </c>
      <c r="J14" s="255"/>
      <c r="K14" s="443" t="s">
        <v>186</v>
      </c>
      <c r="L14" s="444" t="s">
        <v>189</v>
      </c>
      <c r="M14" s="305" t="s">
        <v>204</v>
      </c>
    </row>
    <row r="15" spans="1:13" ht="13">
      <c r="B15" s="259" t="s">
        <v>181</v>
      </c>
      <c r="C15" s="69" t="s">
        <v>192</v>
      </c>
      <c r="D15" s="254" t="s">
        <v>200</v>
      </c>
      <c r="E15" s="282" t="s">
        <v>341</v>
      </c>
      <c r="F15" s="297" t="s">
        <v>3</v>
      </c>
      <c r="G15" s="294" t="s">
        <v>385</v>
      </c>
      <c r="H15" s="296" t="s">
        <v>3</v>
      </c>
      <c r="I15" s="295" t="s">
        <v>385</v>
      </c>
      <c r="J15" s="255"/>
      <c r="K15" s="438" t="s">
        <v>187</v>
      </c>
      <c r="L15" s="439" t="s">
        <v>189</v>
      </c>
      <c r="M15" s="305" t="s">
        <v>205</v>
      </c>
    </row>
    <row r="16" spans="1:13" s="252" customFormat="1" ht="13">
      <c r="A16"/>
      <c r="B16" s="259" t="s">
        <v>181</v>
      </c>
      <c r="C16" s="69" t="s">
        <v>193</v>
      </c>
      <c r="D16" s="254" t="s">
        <v>145</v>
      </c>
      <c r="E16" s="282" t="s">
        <v>342</v>
      </c>
      <c r="F16" s="297" t="s">
        <v>3</v>
      </c>
      <c r="G16" s="294" t="s">
        <v>385</v>
      </c>
      <c r="H16" s="294" t="s">
        <v>385</v>
      </c>
      <c r="I16" s="295" t="s">
        <v>385</v>
      </c>
      <c r="J16" s="255"/>
      <c r="K16" s="447" t="s">
        <v>93</v>
      </c>
      <c r="L16" s="439" t="s">
        <v>189</v>
      </c>
      <c r="M16" s="305" t="s">
        <v>206</v>
      </c>
    </row>
    <row r="17" spans="1:13" s="252" customFormat="1" ht="13.5" thickBot="1">
      <c r="A17"/>
      <c r="B17" s="432" t="s">
        <v>181</v>
      </c>
      <c r="C17" s="433" t="s">
        <v>335</v>
      </c>
      <c r="D17" s="434" t="s">
        <v>144</v>
      </c>
      <c r="E17" s="435" t="s">
        <v>342</v>
      </c>
      <c r="F17" s="304" t="s">
        <v>3</v>
      </c>
      <c r="G17" s="436" t="s">
        <v>385</v>
      </c>
      <c r="H17" s="436" t="s">
        <v>385</v>
      </c>
      <c r="I17" s="437" t="s">
        <v>385</v>
      </c>
      <c r="J17" s="430"/>
      <c r="K17" s="448" t="s">
        <v>334</v>
      </c>
      <c r="L17" s="439" t="s">
        <v>189</v>
      </c>
      <c r="M17" s="305" t="s">
        <v>336</v>
      </c>
    </row>
    <row r="18" spans="1:13" ht="17.5" customHeight="1">
      <c r="B18" s="90"/>
      <c r="C18" s="526" t="s">
        <v>441</v>
      </c>
      <c r="D18" s="67"/>
    </row>
    <row r="19" spans="1:13" ht="37.5" customHeight="1">
      <c r="B19" s="90"/>
      <c r="C19" s="525"/>
      <c r="D19" s="67"/>
    </row>
    <row r="20" spans="1:13" ht="14.5" thickBot="1">
      <c r="B20" s="68" t="s">
        <v>52</v>
      </c>
    </row>
    <row r="21" spans="1:13" ht="26.5" thickBot="1">
      <c r="B21" s="263" t="s">
        <v>35</v>
      </c>
      <c r="C21" s="264" t="s">
        <v>36</v>
      </c>
      <c r="D21" s="317" t="s">
        <v>34</v>
      </c>
      <c r="E21" s="265"/>
      <c r="F21" s="273" t="s">
        <v>0</v>
      </c>
      <c r="G21" s="275" t="s">
        <v>56</v>
      </c>
      <c r="H21" s="275" t="s">
        <v>339</v>
      </c>
      <c r="I21" s="274" t="s">
        <v>338</v>
      </c>
    </row>
    <row r="22" spans="1:13" ht="25">
      <c r="B22" s="717" t="s">
        <v>181</v>
      </c>
      <c r="C22" s="719" t="s">
        <v>37</v>
      </c>
      <c r="D22" s="715" t="s">
        <v>312</v>
      </c>
      <c r="E22" s="310" t="s">
        <v>348</v>
      </c>
      <c r="F22" s="307" t="s">
        <v>350</v>
      </c>
      <c r="G22" s="308" t="s">
        <v>350</v>
      </c>
      <c r="H22" s="308" t="s">
        <v>346</v>
      </c>
      <c r="I22" s="309" t="s">
        <v>347</v>
      </c>
    </row>
    <row r="23" spans="1:13" ht="37.5">
      <c r="B23" s="718"/>
      <c r="C23" s="720"/>
      <c r="D23" s="716"/>
      <c r="E23" s="311" t="s">
        <v>354</v>
      </c>
      <c r="F23" s="452" t="s">
        <v>3</v>
      </c>
      <c r="G23" s="453" t="s">
        <v>3</v>
      </c>
      <c r="H23" s="453" t="s">
        <v>3</v>
      </c>
      <c r="I23" s="312" t="s">
        <v>349</v>
      </c>
    </row>
    <row r="24" spans="1:13" ht="25">
      <c r="B24" s="269" t="s">
        <v>181</v>
      </c>
      <c r="C24" s="270" t="s">
        <v>146</v>
      </c>
      <c r="D24" s="318" t="s">
        <v>321</v>
      </c>
      <c r="E24" s="315" t="s">
        <v>353</v>
      </c>
      <c r="F24" s="454" t="s">
        <v>3</v>
      </c>
      <c r="G24" s="455" t="s">
        <v>3</v>
      </c>
      <c r="H24" s="455" t="s">
        <v>3</v>
      </c>
      <c r="I24" s="313" t="s">
        <v>351</v>
      </c>
    </row>
    <row r="25" spans="1:13" ht="38" thickBot="1">
      <c r="B25" s="188" t="s">
        <v>181</v>
      </c>
      <c r="C25" s="189" t="s">
        <v>190</v>
      </c>
      <c r="D25" s="319" t="s">
        <v>201</v>
      </c>
      <c r="E25" s="316" t="s">
        <v>355</v>
      </c>
      <c r="F25" s="456" t="s">
        <v>3</v>
      </c>
      <c r="G25" s="457" t="s">
        <v>3</v>
      </c>
      <c r="H25" s="457" t="s">
        <v>3</v>
      </c>
      <c r="I25" s="314" t="s">
        <v>352</v>
      </c>
    </row>
  </sheetData>
  <mergeCells count="3">
    <mergeCell ref="D22:D23"/>
    <mergeCell ref="B22:B23"/>
    <mergeCell ref="C22:C23"/>
  </mergeCells>
  <phoneticPr fontId="37" type="noConversion"/>
  <pageMargins left="0.51181102362204722" right="0.31496062992125984" top="0.94488188976377963" bottom="0.74803149606299213" header="0.31496062992125984" footer="0.31496062992125984"/>
  <pageSetup paperSize="9" scale="65" orientation="landscape" r:id="rId1"/>
  <headerFooter>
    <oddFooter>&amp;R_x000D_&amp;1#&amp;"Arial"&amp;10&amp;K000000 Confidential C</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_activity xmlns="f2c6fc5b-2b7b-446e-b240-a39d93145cff" xsi:nil="true"/>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77B3B3068A2A7A4BADC51268483660ED" ma:contentTypeVersion="5" ma:contentTypeDescription="Create a new document." ma:contentTypeScope="" ma:versionID="b625656717652c4275a5d360444ae416">
  <xsd:schema xmlns:xsd="http://www.w3.org/2001/XMLSchema" xmlns:xs="http://www.w3.org/2001/XMLSchema" xmlns:p="http://schemas.microsoft.com/office/2006/metadata/properties" xmlns:ns3="f2c6fc5b-2b7b-446e-b240-a39d93145cff" targetNamespace="http://schemas.microsoft.com/office/2006/metadata/properties" ma:root="true" ma:fieldsID="f5e608b8684e14c2f89b53fbd60b8ea5" ns3:_="">
    <xsd:import namespace="f2c6fc5b-2b7b-446e-b240-a39d93145cff"/>
    <xsd:element name="properties">
      <xsd:complexType>
        <xsd:sequence>
          <xsd:element name="documentManagement">
            <xsd:complexType>
              <xsd:all>
                <xsd:element ref="ns3:MediaServiceDateTaken" minOccurs="0"/>
                <xsd:element ref="ns3:_activity" minOccurs="0"/>
                <xsd:element ref="ns3:MediaServiceMetadata" minOccurs="0"/>
                <xsd:element ref="ns3:MediaServiceFastMetadata" minOccurs="0"/>
                <xsd:element ref="ns3: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f2c6fc5b-2b7b-446e-b240-a39d93145cff" elementFormDefault="qualified">
    <xsd:import namespace="http://schemas.microsoft.com/office/2006/documentManagement/types"/>
    <xsd:import namespace="http://schemas.microsoft.com/office/infopath/2007/PartnerControls"/>
    <xsd:element name="MediaServiceDateTaken" ma:index="8" nillable="true" ma:displayName="MediaServiceDateTaken" ma:hidden="true" ma:indexed="true" ma:internalName="MediaServiceDateTaken" ma:readOnly="true">
      <xsd:simpleType>
        <xsd:restriction base="dms:Text"/>
      </xsd:simpleType>
    </xsd:element>
    <xsd:element name="_activity" ma:index="9" nillable="true" ma:displayName="_activity" ma:hidden="true" ma:internalName="_activity">
      <xsd:simpleType>
        <xsd:restriction base="dms:Note"/>
      </xsd:simpleType>
    </xsd:element>
    <xsd:element name="MediaServiceMetadata" ma:index="10" nillable="true" ma:displayName="MediaServiceMetadata" ma:hidden="true" ma:internalName="MediaServiceMetadata" ma:readOnly="true">
      <xsd:simpleType>
        <xsd:restriction base="dms:Note"/>
      </xsd:simpleType>
    </xsd:element>
    <xsd:element name="MediaServiceFastMetadata" ma:index="11" nillable="true" ma:displayName="MediaServiceFastMetadata" ma:hidden="true" ma:internalName="MediaServiceFastMetadata" ma:readOnly="true">
      <xsd:simpleType>
        <xsd:restriction base="dms:Note"/>
      </xsd:simpleType>
    </xsd:element>
    <xsd:element name="MediaServiceSearchProperties" ma:index="12"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751D430B-D238-4E8E-A3CF-32572E9FCE8A}">
  <ds:schemaRefs>
    <ds:schemaRef ds:uri="http://schemas.microsoft.com/sharepoint/v3/contenttype/forms"/>
  </ds:schemaRefs>
</ds:datastoreItem>
</file>

<file path=customXml/itemProps2.xml><?xml version="1.0" encoding="utf-8"?>
<ds:datastoreItem xmlns:ds="http://schemas.openxmlformats.org/officeDocument/2006/customXml" ds:itemID="{7A43C0BB-8C39-4977-B857-78DF863B44DE}">
  <ds:schemaRefs>
    <ds:schemaRef ds:uri="http://schemas.microsoft.com/office/2006/documentManagement/types"/>
    <ds:schemaRef ds:uri="f2c6fc5b-2b7b-446e-b240-a39d93145cff"/>
    <ds:schemaRef ds:uri="http://schemas.microsoft.com/office/2006/metadata/properties"/>
    <ds:schemaRef ds:uri="http://www.w3.org/XML/1998/namespace"/>
    <ds:schemaRef ds:uri="http://purl.org/dc/terms/"/>
    <ds:schemaRef ds:uri="http://purl.org/dc/dcmitype/"/>
    <ds:schemaRef ds:uri="http://purl.org/dc/elements/1.1/"/>
    <ds:schemaRef ds:uri="http://schemas.openxmlformats.org/package/2006/metadata/core-properties"/>
    <ds:schemaRef ds:uri="http://schemas.microsoft.com/office/infopath/2007/PartnerControls"/>
  </ds:schemaRefs>
</ds:datastoreItem>
</file>

<file path=customXml/itemProps3.xml><?xml version="1.0" encoding="utf-8"?>
<ds:datastoreItem xmlns:ds="http://schemas.openxmlformats.org/officeDocument/2006/customXml" ds:itemID="{70FD03EE-F2D4-4081-9484-150D478524FF}">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f2c6fc5b-2b7b-446e-b240-a39d93145cf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Metadata/LabelInfo.xml><?xml version="1.0" encoding="utf-8"?>
<clbl:labelList xmlns:clbl="http://schemas.microsoft.com/office/2020/mipLabelMetadata">
  <clbl:label id="{fd1c0902-ed92-4fed-896d-2e7725de02d4}" enabled="1" method="Standard" siteId="{d6b0bbee-7cd9-4d60-bce6-4a67b543e2ae}"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7</vt:i4>
      </vt:variant>
    </vt:vector>
  </HeadingPairs>
  <TitlesOfParts>
    <vt:vector size="13" baseType="lpstr">
      <vt:lpstr>NIVELURI ECHIPARE &amp; MOTORIZARI</vt:lpstr>
      <vt:lpstr>VERSIUNI SI PRETURI</vt:lpstr>
      <vt:lpstr>DATE TEHNICE</vt:lpstr>
      <vt:lpstr>Listă de prețuri</vt:lpstr>
      <vt:lpstr>Dotari MY24</vt:lpstr>
      <vt:lpstr>Culori si Tapiterii</vt:lpstr>
      <vt:lpstr>'Culori si Tapiterii'!Print_Area</vt:lpstr>
      <vt:lpstr>'DATE TEHNICE'!Print_Area</vt:lpstr>
      <vt:lpstr>'Listă de prețuri'!Print_Area</vt:lpstr>
      <vt:lpstr>'NIVELURI ECHIPARE &amp; MOTORIZARI'!Print_Area</vt:lpstr>
      <vt:lpstr>'VERSIUNI SI PRETURI'!Print_Area</vt:lpstr>
      <vt:lpstr>'DATE TEHNICE'!Print_Titles</vt:lpstr>
      <vt:lpstr>'Dotari MY24'!Print_Titles</vt:lpstr>
    </vt:vector>
  </TitlesOfParts>
  <Company>RENAUL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x04599</dc:creator>
  <cp:lastModifiedBy>Ruxandra IONIȚĂ</cp:lastModifiedBy>
  <cp:lastPrinted>2025-08-04T19:05:15Z</cp:lastPrinted>
  <dcterms:created xsi:type="dcterms:W3CDTF">2010-02-24T09:23:13Z</dcterms:created>
  <dcterms:modified xsi:type="dcterms:W3CDTF">2025-08-04T19:05:3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y fmtid="{D5CDD505-2E9C-101B-9397-08002B2CF9AE}" pid="3" name="ContentTypeId">
    <vt:lpwstr>0x01010077B3B3068A2A7A4BADC51268483660ED</vt:lpwstr>
  </property>
  <property fmtid="{D5CDD505-2E9C-101B-9397-08002B2CF9AE}" pid="4" name="MSIP_Label_fd1c0902-ed92-4fed-896d-2e7725de02d4_Enabled">
    <vt:lpwstr>true</vt:lpwstr>
  </property>
  <property fmtid="{D5CDD505-2E9C-101B-9397-08002B2CF9AE}" pid="5" name="MSIP_Label_fd1c0902-ed92-4fed-896d-2e7725de02d4_SetDate">
    <vt:lpwstr>2023-02-15T16:20:54Z</vt:lpwstr>
  </property>
  <property fmtid="{D5CDD505-2E9C-101B-9397-08002B2CF9AE}" pid="6" name="MSIP_Label_fd1c0902-ed92-4fed-896d-2e7725de02d4_Method">
    <vt:lpwstr>Standard</vt:lpwstr>
  </property>
  <property fmtid="{D5CDD505-2E9C-101B-9397-08002B2CF9AE}" pid="7" name="MSIP_Label_fd1c0902-ed92-4fed-896d-2e7725de02d4_Name">
    <vt:lpwstr>Anyone (not protected)</vt:lpwstr>
  </property>
  <property fmtid="{D5CDD505-2E9C-101B-9397-08002B2CF9AE}" pid="8" name="MSIP_Label_fd1c0902-ed92-4fed-896d-2e7725de02d4_SiteId">
    <vt:lpwstr>d6b0bbee-7cd9-4d60-bce6-4a67b543e2ae</vt:lpwstr>
  </property>
  <property fmtid="{D5CDD505-2E9C-101B-9397-08002B2CF9AE}" pid="9" name="MSIP_Label_fd1c0902-ed92-4fed-896d-2e7725de02d4_ActionId">
    <vt:lpwstr>eb33be3a-f2b8-4df2-b9f7-1f67242cbed6</vt:lpwstr>
  </property>
  <property fmtid="{D5CDD505-2E9C-101B-9397-08002B2CF9AE}" pid="10" name="MSIP_Label_fd1c0902-ed92-4fed-896d-2e7725de02d4_ContentBits">
    <vt:lpwstr>2</vt:lpwstr>
  </property>
</Properties>
</file>